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0"/>
    <n v="1"/>
    <n v="1"/>
    <n v="1"/>
    <n v="1"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n v="44"/>
    <n v="45"/>
    <n v="46"/>
    <n v="46"/>
    <n v="46"/>
    <n v="46"/>
    <n v="46"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n v="93"/>
    <n v="94"/>
    <n v="95"/>
    <n v="95"/>
    <n v="96"/>
    <n v="96"/>
    <n v="96"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4"/>
    <n v="4"/>
    <n v="4"/>
    <n v="4"/>
    <n v="6"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2"/>
    <n v="32"/>
    <n v="32"/>
    <n v="32"/>
    <n v="32"/>
    <n v="32"/>
    <m/>
    <m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n v="88"/>
    <n v="88"/>
    <n v="88"/>
    <n v="88"/>
    <n v="88"/>
    <n v="89"/>
    <n v="89"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n v="37"/>
    <n v="39"/>
    <n v="40"/>
    <n v="41"/>
    <n v="41"/>
    <n v="41"/>
    <n v="41"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n v="206"/>
    <n v="209"/>
    <n v="211"/>
    <n v="213"/>
    <n v="214"/>
    <n v="215"/>
    <n v="215"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4"/>
    <n v="19"/>
    <n v="19"/>
    <n v="19"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n v="20"/>
    <n v="20"/>
    <n v="20"/>
    <n v="20"/>
    <n v="21"/>
    <n v="21"/>
    <n v="21"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n v="18"/>
    <n v="18"/>
    <n v="18"/>
    <n v="18"/>
    <n v="19"/>
    <n v="19"/>
    <n v="19"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n v="46"/>
    <n v="46"/>
    <n v="48"/>
    <n v="48"/>
    <n v="48"/>
    <n v="51"/>
    <n v="53"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n v="64"/>
    <n v="64"/>
    <n v="64"/>
    <n v="64"/>
    <n v="64"/>
    <n v="64"/>
    <n v="65"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n v="17"/>
    <n v="17"/>
    <n v="17"/>
    <n v="18"/>
    <n v="18"/>
    <n v="20"/>
    <n v="20"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n v="39"/>
    <n v="39"/>
    <n v="41"/>
    <n v="43"/>
    <n v="43"/>
    <n v="45"/>
    <n v="47"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n v="249"/>
    <n v="249"/>
    <n v="252"/>
    <n v="255"/>
    <n v="255"/>
    <n v="257"/>
    <n v="258"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n v="72"/>
    <n v="74"/>
    <n v="75"/>
    <n v="75"/>
    <n v="75"/>
    <n v="80"/>
    <n v="84"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1"/>
    <n v="21"/>
    <n v="21"/>
    <n v="21"/>
    <n v="22"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n v="279"/>
    <n v="279"/>
    <n v="280"/>
    <n v="284"/>
    <n v="284"/>
    <n v="288"/>
    <n v="289"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n v="52"/>
    <n v="53"/>
    <n v="53"/>
    <n v="53"/>
    <n v="53"/>
    <n v="53"/>
    <n v="54"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n v="495"/>
    <n v="495"/>
    <n v="497"/>
    <n v="498"/>
    <n v="498"/>
    <n v="500"/>
    <n v="501"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n v="14"/>
    <n v="14"/>
    <n v="14"/>
    <n v="14"/>
    <n v="14"/>
    <n v="16"/>
    <n v="17"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n v="55"/>
    <n v="55"/>
    <n v="57"/>
    <n v="57"/>
    <n v="57"/>
    <n v="59"/>
    <n v="59"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n v="91"/>
    <n v="91"/>
    <n v="91"/>
    <n v="91"/>
    <n v="91"/>
    <n v="92"/>
    <n v="92"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n v="41"/>
    <n v="41"/>
    <n v="41"/>
    <n v="42"/>
    <n v="42"/>
    <n v="42"/>
    <n v="43"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6"/>
    <n v="6"/>
    <n v="6"/>
    <n v="6"/>
    <n v="6"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n v="542"/>
    <n v="543"/>
    <n v="543"/>
    <n v="544"/>
    <n v="544"/>
    <n v="545"/>
    <n v="546"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n v="90"/>
    <n v="92"/>
    <n v="95"/>
    <n v="95"/>
    <n v="95"/>
    <n v="96"/>
    <n v="95"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n v="79"/>
    <n v="81"/>
    <n v="81"/>
    <n v="83"/>
    <n v="83"/>
    <n v="85"/>
    <n v="90"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8"/>
    <n v="88"/>
    <n v="88"/>
    <n v="88"/>
    <n v="88"/>
    <n v="88"/>
    <n v="88"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n v="60"/>
    <n v="60"/>
    <n v="60"/>
    <n v="63"/>
    <n v="63"/>
    <n v="63"/>
    <n v="65"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n v="29"/>
    <n v="29"/>
    <n v="30"/>
    <n v="30"/>
    <n v="30"/>
    <n v="31"/>
    <n v="30"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n v="187"/>
    <n v="187"/>
    <n v="188"/>
    <n v="188"/>
    <n v="188"/>
    <n v="189"/>
    <n v="189"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5"/>
    <n v="46"/>
    <n v="46"/>
    <n v="46"/>
    <n v="47"/>
    <n v="47"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n v="67"/>
    <n v="67"/>
    <n v="67"/>
    <n v="68"/>
    <n v="68"/>
    <n v="68"/>
    <n v="68"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n v="28"/>
    <n v="29"/>
    <n v="30"/>
    <n v="30"/>
    <n v="30"/>
    <n v="30"/>
    <n v="30"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9"/>
    <n v="9"/>
    <n v="9"/>
    <n v="12"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11"/>
    <n v="12"/>
    <n v="12"/>
    <n v="13"/>
    <n v="13"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n v="51"/>
    <n v="51"/>
    <n v="51"/>
    <n v="51"/>
    <n v="51"/>
    <n v="51"/>
    <n v="54"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n v="67"/>
    <n v="67"/>
    <n v="67"/>
    <n v="67"/>
    <n v="67"/>
    <n v="67"/>
    <n v="67"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n v="210"/>
    <n v="211"/>
    <n v="211"/>
    <n v="211"/>
    <n v="213"/>
    <n v="213"/>
    <n v="213"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n v="498"/>
    <n v="502"/>
    <n v="504"/>
    <n v="505"/>
    <n v="509"/>
    <n v="510"/>
    <n v="512"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n v="116"/>
    <n v="116"/>
    <n v="116"/>
    <n v="116"/>
    <n v="116"/>
    <n v="116"/>
    <n v="116"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n v="90"/>
    <n v="90"/>
    <n v="90"/>
    <n v="90"/>
    <n v="90"/>
    <n v="90"/>
    <n v="90"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n v="66"/>
    <n v="67"/>
    <n v="66"/>
    <n v="66"/>
    <n v="66"/>
    <n v="66"/>
    <n v="66"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n v="96"/>
    <n v="97"/>
    <n v="97"/>
    <n v="97"/>
    <n v="98"/>
    <n v="98"/>
    <n v="98"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n v="762"/>
    <n v="763"/>
    <n v="763"/>
    <n v="766"/>
    <n v="768"/>
    <n v="768"/>
    <n v="772"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n v="715"/>
    <n v="717"/>
    <n v="719"/>
    <n v="719"/>
    <n v="723"/>
    <n v="723"/>
    <n v="723"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n v="367"/>
    <n v="370"/>
    <n v="373"/>
    <n v="374"/>
    <n v="378"/>
    <n v="382"/>
    <n v="384"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n v="152"/>
    <n v="152"/>
    <n v="152"/>
    <n v="153"/>
    <n v="154"/>
    <n v="154"/>
    <n v="154"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n v="601"/>
    <n v="603"/>
    <n v="603"/>
    <n v="607"/>
    <n v="608"/>
    <n v="609"/>
    <n v="610"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n v="1136"/>
    <n v="1136"/>
    <n v="1136"/>
    <n v="1139"/>
    <n v="1140"/>
    <n v="1143"/>
    <n v="1143"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n v="57"/>
    <n v="58"/>
    <n v="58"/>
    <n v="58"/>
    <n v="58"/>
    <n v="58"/>
    <n v="57"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n v="679"/>
    <n v="681"/>
    <n v="680"/>
    <n v="681"/>
    <n v="681"/>
    <n v="682"/>
    <n v="678"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n v="117"/>
    <n v="118"/>
    <n v="119"/>
    <n v="119"/>
    <n v="119"/>
    <n v="120"/>
    <n v="123"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n v="1923"/>
    <n v="1928"/>
    <n v="1934"/>
    <n v="1938"/>
    <n v="1944"/>
    <n v="1947"/>
    <n v="1948"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n v="959"/>
    <n v="962"/>
    <n v="962"/>
    <n v="963"/>
    <n v="966"/>
    <n v="967"/>
    <n v="968"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n v="680"/>
    <n v="686"/>
    <n v="688"/>
    <n v="693"/>
    <n v="694"/>
    <n v="695"/>
    <n v="696"/>
    <m/>
    <m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n v="1022"/>
    <n v="1024"/>
    <n v="1027"/>
    <n v="1030"/>
    <n v="1035"/>
    <n v="1035"/>
    <n v="1035"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n v="961"/>
    <n v="967"/>
    <n v="968"/>
    <n v="969"/>
    <n v="968"/>
    <n v="969"/>
    <n v="969"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1"/>
    <n v="61"/>
    <n v="61"/>
    <n v="61"/>
    <n v="61"/>
    <n v="61"/>
    <n v="61"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n v="291"/>
    <n v="291"/>
    <n v="292"/>
    <n v="292"/>
    <n v="292"/>
    <n v="292"/>
    <n v="292"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n v="29"/>
    <n v="29"/>
    <n v="29"/>
    <n v="29"/>
    <n v="29"/>
    <n v="29"/>
    <n v="29"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n v="71"/>
    <n v="71"/>
    <n v="72"/>
    <n v="72"/>
    <n v="72"/>
    <n v="73"/>
    <n v="74"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n v="145"/>
    <n v="145"/>
    <n v="145"/>
    <n v="146"/>
    <n v="147"/>
    <n v="147"/>
    <n v="148"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n v="929"/>
    <n v="929"/>
    <n v="932"/>
    <n v="932"/>
    <n v="933"/>
    <n v="933"/>
    <n v="934"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2"/>
    <n v="22"/>
    <n v="22"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n v="54"/>
    <n v="54"/>
    <n v="54"/>
    <n v="54"/>
    <n v="55"/>
    <n v="55"/>
    <n v="55"/>
    <m/>
    <m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n v="1109"/>
    <n v="1110"/>
    <n v="1113"/>
    <n v="1114"/>
    <n v="1114"/>
    <n v="1114"/>
    <n v="1117"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n v="53"/>
    <n v="53"/>
    <n v="53"/>
    <n v="53"/>
    <n v="53"/>
    <n v="53"/>
    <n v="53"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n v="125"/>
    <n v="125"/>
    <n v="125"/>
    <n v="125"/>
    <n v="125"/>
    <n v="125"/>
    <n v="125"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n v="108"/>
    <n v="109"/>
    <n v="109"/>
    <n v="109"/>
    <n v="109"/>
    <n v="109"/>
    <n v="109"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n v="2762"/>
    <n v="2762"/>
    <n v="2770"/>
    <n v="2774"/>
    <n v="2780"/>
    <n v="2781"/>
    <n v="2781"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n v="114"/>
    <n v="115"/>
    <n v="108"/>
    <n v="109"/>
    <n v="109"/>
    <n v="110"/>
    <n v="110"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n v="96"/>
    <n v="97"/>
    <n v="99"/>
    <n v="100"/>
    <n v="100"/>
    <n v="100"/>
    <n v="100"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n v="791"/>
    <n v="793"/>
    <n v="794"/>
    <n v="798"/>
    <n v="801"/>
    <n v="802"/>
    <n v="802"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n v="20"/>
    <n v="20"/>
    <n v="20"/>
    <n v="20"/>
    <n v="20"/>
    <n v="20"/>
    <n v="21"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n v="237"/>
    <n v="238"/>
    <n v="246"/>
    <n v="246"/>
    <n v="247"/>
    <n v="248"/>
    <n v="249"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8"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0"/>
    <n v="40"/>
    <n v="40"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n v="20"/>
    <n v="21"/>
    <n v="21"/>
    <n v="21"/>
    <n v="21"/>
    <n v="22"/>
    <n v="22"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3"/>
    <n v="23"/>
    <n v="23"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1"/>
    <n v="11"/>
    <n v="11"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n v="16"/>
    <n v="16"/>
    <n v="17"/>
    <n v="18"/>
    <n v="19"/>
    <n v="20"/>
    <n v="20"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5"/>
    <n v="45"/>
    <n v="45"/>
    <n v="45"/>
    <n v="45"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n v="12"/>
    <n v="13"/>
    <n v="13"/>
    <n v="14"/>
    <n v="14"/>
    <n v="15"/>
    <n v="15"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n v="16"/>
    <n v="17"/>
    <n v="17"/>
    <n v="18"/>
    <n v="18"/>
    <n v="18"/>
    <n v="18"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n v="58"/>
    <n v="59"/>
    <n v="63"/>
    <n v="66"/>
    <n v="69"/>
    <n v="70"/>
    <n v="70"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3"/>
    <n v="43"/>
    <n v="43"/>
    <n v="43"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n v="19"/>
    <n v="20"/>
    <n v="20"/>
    <n v="20"/>
    <n v="20"/>
    <n v="21"/>
    <n v="22"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2"/>
    <n v="52"/>
    <n v="52"/>
    <n v="53"/>
    <n v="53"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n v="81"/>
    <n v="83"/>
    <n v="83"/>
    <n v="83"/>
    <n v="83"/>
    <n v="83"/>
    <n v="83"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n v="23"/>
    <n v="23"/>
    <n v="23"/>
    <n v="23"/>
    <n v="24"/>
    <n v="24"/>
    <n v="24"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6"/>
    <n v="36"/>
    <n v="36"/>
    <n v="36"/>
    <n v="35"/>
    <n v="36"/>
    <n v="36"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n v="39"/>
    <n v="40"/>
    <n v="42"/>
    <n v="43"/>
    <n v="44"/>
    <n v="44"/>
    <n v="45"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n v="39"/>
    <n v="39"/>
    <n v="40"/>
    <n v="42"/>
    <n v="43"/>
    <n v="43"/>
    <n v="44"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n v="77"/>
    <n v="78"/>
    <n v="79"/>
    <n v="81"/>
    <n v="81"/>
    <n v="81"/>
    <n v="81"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0"/>
    <n v="10"/>
    <n v="10"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n v="28"/>
    <n v="28"/>
    <n v="28"/>
    <n v="28"/>
    <n v="28"/>
    <n v="27"/>
    <n v="27"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n v="21"/>
    <n v="24"/>
    <n v="24"/>
    <n v="25"/>
    <n v="25"/>
    <n v="25"/>
    <n v="25"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n v="20"/>
    <n v="20"/>
    <n v="20"/>
    <n v="21"/>
    <n v="21"/>
    <n v="22"/>
    <n v="22"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1"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n v="13"/>
    <n v="13"/>
    <n v="14"/>
    <n v="16"/>
    <n v="17"/>
    <n v="18"/>
    <n v="18"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n v="11"/>
    <n v="11"/>
    <n v="11"/>
    <n v="11"/>
    <n v="11"/>
    <n v="11"/>
    <n v="11"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n v="9"/>
    <n v="10"/>
    <n v="10"/>
    <n v="10"/>
    <n v="12"/>
    <n v="12"/>
    <n v="12"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n v="22"/>
    <n v="22"/>
    <n v="22"/>
    <n v="22"/>
    <n v="22"/>
    <n v="22"/>
    <n v="22"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n v="14"/>
    <n v="15"/>
    <n v="16"/>
    <n v="17"/>
    <n v="17"/>
    <n v="18"/>
    <n v="18"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0"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n v="46"/>
    <n v="46"/>
    <n v="46"/>
    <n v="46"/>
    <n v="46"/>
    <n v="47"/>
    <n v="47"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n v="11"/>
    <n v="13"/>
    <n v="13"/>
    <n v="13"/>
    <n v="18"/>
    <n v="17"/>
    <n v="18"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n v="79"/>
    <n v="79"/>
    <n v="79"/>
    <n v="79"/>
    <n v="79"/>
    <n v="79"/>
    <n v="79"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n v="604"/>
    <n v="605"/>
    <n v="605"/>
    <n v="607"/>
    <n v="610"/>
    <n v="610"/>
    <n v="610"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n v="161"/>
    <n v="161"/>
    <n v="161"/>
    <n v="161"/>
    <n v="161"/>
    <n v="161"/>
    <n v="161"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n v="13"/>
    <n v="13"/>
    <n v="14"/>
    <n v="15"/>
    <n v="15"/>
    <n v="15"/>
    <n v="17"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n v="3"/>
    <n v="4"/>
    <n v="3"/>
    <n v="4"/>
    <n v="4"/>
    <n v="4"/>
    <n v="4"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m/>
    <m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n v="100"/>
    <n v="102"/>
    <n v="109"/>
    <n v="110"/>
    <n v="110"/>
    <n v="110"/>
    <n v="116"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n v="498"/>
    <n v="502"/>
    <n v="507"/>
    <n v="518"/>
    <n v="527"/>
    <n v="527"/>
    <n v="527"/>
    <m/>
    <m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n v="97"/>
    <n v="98"/>
    <n v="101"/>
    <n v="101"/>
    <n v="101"/>
    <n v="101"/>
    <n v="102"/>
    <m/>
    <m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n v="261"/>
    <n v="263"/>
    <n v="263"/>
    <n v="263"/>
    <n v="264"/>
    <n v="265"/>
    <n v="265"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n v="233"/>
    <n v="234"/>
    <n v="236"/>
    <n v="236"/>
    <n v="236"/>
    <n v="237"/>
    <n v="237"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n v="2032"/>
    <n v="2029"/>
    <n v="2030"/>
    <n v="2033"/>
    <n v="2034"/>
    <n v="2033"/>
    <n v="2033"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n v="451"/>
    <n v="454"/>
    <n v="456"/>
    <n v="456"/>
    <n v="458"/>
    <n v="459"/>
    <n v="462"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n v="551"/>
    <n v="556"/>
    <n v="558"/>
    <n v="557"/>
    <n v="557"/>
    <n v="559"/>
    <n v="560"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n v="79"/>
    <n v="80"/>
    <n v="80"/>
    <n v="82"/>
    <n v="82"/>
    <n v="82"/>
    <n v="82"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n v="152"/>
    <n v="153"/>
    <n v="153"/>
    <n v="153"/>
    <n v="153"/>
    <n v="154"/>
    <n v="154"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n v="2078"/>
    <n v="2085"/>
    <n v="2089"/>
    <n v="2092"/>
    <n v="2093"/>
    <n v="2093"/>
    <n v="2093"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n v="193"/>
    <n v="195"/>
    <n v="196"/>
    <n v="197"/>
    <n v="197"/>
    <n v="197"/>
    <n v="198"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n v="1487"/>
    <n v="1494"/>
    <n v="1497"/>
    <n v="1497"/>
    <n v="1498"/>
    <n v="1498"/>
    <n v="1498"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n v="126"/>
    <n v="126"/>
    <n v="126"/>
    <n v="126"/>
    <n v="126"/>
    <n v="126"/>
    <n v="126"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n v="603"/>
    <n v="604"/>
    <n v="604"/>
    <n v="605"/>
    <n v="608"/>
    <n v="608"/>
    <n v="608"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n v="1379"/>
    <n v="1395"/>
    <n v="1397"/>
    <n v="1397"/>
    <n v="1398"/>
    <n v="1397"/>
    <n v="1397"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n v="840"/>
    <n v="845"/>
    <n v="846"/>
    <n v="847"/>
    <n v="847"/>
    <n v="848"/>
    <n v="849"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n v="820"/>
    <n v="824"/>
    <n v="826"/>
    <n v="826"/>
    <n v="826"/>
    <n v="826"/>
    <n v="826"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n v="998"/>
    <n v="1000"/>
    <n v="1001"/>
    <n v="1005"/>
    <n v="1006"/>
    <n v="1008"/>
    <n v="1010"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n v="1225"/>
    <n v="1227"/>
    <n v="1232"/>
    <n v="1234"/>
    <n v="1237"/>
    <n v="1238"/>
    <n v="1239"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n v="78"/>
    <n v="78"/>
    <n v="79"/>
    <n v="79"/>
    <n v="79"/>
    <n v="80"/>
    <n v="80"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n v="551"/>
    <n v="550"/>
    <n v="552"/>
    <n v="553"/>
    <n v="554"/>
    <n v="553"/>
    <n v="553"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n v="195"/>
    <n v="195"/>
    <n v="195"/>
    <n v="195"/>
    <n v="195"/>
    <n v="195"/>
    <n v="195"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n v="1344"/>
    <n v="1340"/>
    <n v="1341"/>
    <n v="1343"/>
    <n v="1344"/>
    <n v="1344"/>
    <n v="1344"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n v="167"/>
    <n v="170"/>
    <n v="171"/>
    <n v="171"/>
    <n v="171"/>
    <n v="171"/>
    <n v="171"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n v="97"/>
    <n v="98"/>
    <n v="99"/>
    <n v="99"/>
    <n v="100"/>
    <n v="100"/>
    <n v="102"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6"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3"/>
    <n v="13"/>
    <n v="14"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n v="192"/>
    <n v="194"/>
    <n v="196"/>
    <n v="198"/>
    <n v="198"/>
    <n v="199"/>
    <n v="202"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10"/>
    <n v="10"/>
    <n v="10"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n v="173"/>
    <n v="174"/>
    <n v="175"/>
    <n v="176"/>
    <n v="176"/>
    <n v="176"/>
    <n v="176"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n v="152"/>
    <n v="152"/>
    <n v="152"/>
    <n v="152"/>
    <n v="152"/>
    <n v="152"/>
    <n v="152"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n v="646"/>
    <n v="646"/>
    <n v="646"/>
    <n v="657"/>
    <n v="657"/>
    <n v="657"/>
    <n v="657"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n v="277"/>
    <n v="277"/>
    <n v="277"/>
    <n v="277"/>
    <n v="277"/>
    <n v="277"/>
    <n v="277"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n v="2190"/>
    <n v="2191"/>
    <n v="2192"/>
    <n v="2192"/>
    <n v="2192"/>
    <n v="2193"/>
    <n v="2193"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n v="23336"/>
    <n v="23353"/>
    <n v="23371"/>
    <n v="23377"/>
    <n v="23388"/>
    <n v="23400"/>
    <n v="23411"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n v="94"/>
    <n v="94"/>
    <n v="94"/>
    <n v="94"/>
    <n v="94"/>
    <n v="94"/>
    <n v="94"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n v="104"/>
    <n v="104"/>
    <n v="104"/>
    <n v="104"/>
    <n v="104"/>
    <n v="104"/>
    <n v="104"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n v="191"/>
    <n v="191"/>
    <n v="191"/>
    <n v="191"/>
    <n v="191"/>
    <n v="191"/>
    <n v="191"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n v="484"/>
    <n v="484"/>
    <n v="484"/>
    <n v="484"/>
    <n v="484"/>
    <n v="484"/>
    <n v="484"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n v="670"/>
    <n v="670"/>
    <n v="670"/>
    <n v="670"/>
    <n v="672"/>
    <n v="672"/>
    <n v="672"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n v="1993"/>
    <n v="1993"/>
    <n v="1993"/>
    <n v="1993"/>
    <n v="1993"/>
    <n v="1994"/>
    <n v="1994"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n v="88"/>
    <n v="88"/>
    <n v="88"/>
    <n v="88"/>
    <n v="88"/>
    <n v="88"/>
    <n v="88"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n v="1435"/>
    <n v="1436"/>
    <n v="1436"/>
    <n v="1436"/>
    <n v="1437"/>
    <n v="1440"/>
    <n v="1440"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39"/>
    <n v="40"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10"/>
    <n v="10"/>
    <n v="11"/>
    <n v="11"/>
    <n v="11"/>
    <n v="11"/>
    <n v="11"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n v="40"/>
    <n v="42"/>
    <n v="42"/>
    <n v="42"/>
    <n v="42"/>
    <n v="42"/>
    <n v="42"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9"/>
    <n v="9"/>
    <n v="9"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n v="46"/>
    <n v="46"/>
    <n v="46"/>
    <n v="47"/>
    <n v="47"/>
    <n v="47"/>
    <n v="47"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6"/>
    <n v="46"/>
    <n v="46"/>
    <n v="47"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n v="33"/>
    <n v="33"/>
    <n v="33"/>
    <n v="33"/>
    <n v="33"/>
    <n v="33"/>
    <n v="35"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n v="71"/>
    <n v="71"/>
    <n v="71"/>
    <n v="71"/>
    <n v="72"/>
    <n v="72"/>
    <n v="73"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n v="40"/>
    <n v="40"/>
    <n v="40"/>
    <n v="40"/>
    <n v="40"/>
    <n v="41"/>
    <n v="41"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n v="16"/>
    <n v="18"/>
    <n v="18"/>
    <n v="18"/>
    <n v="19"/>
    <n v="19"/>
    <n v="19"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n v="25"/>
    <n v="25"/>
    <n v="25"/>
    <n v="25"/>
    <n v="25"/>
    <n v="25"/>
    <n v="25"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n v="128"/>
    <n v="128"/>
    <n v="131"/>
    <n v="132"/>
    <n v="132"/>
    <n v="132"/>
    <n v="132"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n v="35"/>
    <n v="38"/>
    <n v="38"/>
    <n v="38"/>
    <n v="38"/>
    <n v="38"/>
    <n v="38"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n v="163"/>
    <n v="164"/>
    <n v="164"/>
    <n v="167"/>
    <n v="170"/>
    <n v="170"/>
    <n v="179"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10"/>
    <n v="10"/>
    <n v="10"/>
    <n v="10"/>
    <n v="11"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4"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9"/>
    <n v="11"/>
    <n v="11"/>
    <n v="12"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5"/>
    <n v="45"/>
    <n v="45"/>
    <n v="45"/>
    <n v="45"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4"/>
    <n v="34"/>
    <n v="34"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n v="44"/>
    <n v="44"/>
    <n v="46"/>
    <n v="46"/>
    <n v="46"/>
    <n v="46"/>
    <n v="46"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7"/>
    <n v="30"/>
    <n v="30"/>
    <n v="30"/>
    <n v="30"/>
    <n v="32"/>
    <n v="32"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n v="76"/>
    <n v="77"/>
    <n v="83"/>
    <n v="86"/>
    <n v="89"/>
    <n v="89"/>
    <n v="89"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n v="32"/>
    <n v="34"/>
    <n v="34"/>
    <n v="34"/>
    <n v="34"/>
    <n v="34"/>
    <n v="34"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n v="27"/>
    <n v="27"/>
    <n v="27"/>
    <n v="28"/>
    <n v="28"/>
    <n v="28"/>
    <n v="29"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n v="73"/>
    <n v="73"/>
    <n v="73"/>
    <n v="73"/>
    <n v="73"/>
    <n v="73"/>
    <n v="73"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n v="24"/>
    <n v="24"/>
    <n v="24"/>
    <n v="24"/>
    <n v="24"/>
    <n v="25"/>
    <n v="25"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n v="47"/>
    <n v="47"/>
    <n v="48"/>
    <n v="49"/>
    <n v="51"/>
    <n v="51"/>
    <n v="51"/>
    <m/>
    <m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n v="400"/>
    <n v="402"/>
    <n v="406"/>
    <n v="407"/>
    <n v="414"/>
    <n v="421"/>
    <n v="424"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n v="449"/>
    <n v="449"/>
    <n v="456"/>
    <n v="457"/>
    <n v="461"/>
    <n v="467"/>
    <n v="468"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n v="43"/>
    <n v="42"/>
    <n v="42"/>
    <n v="42"/>
    <n v="42"/>
    <n v="43"/>
    <n v="43"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6"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n v="208"/>
    <n v="209"/>
    <n v="211"/>
    <n v="212"/>
    <n v="213"/>
    <n v="218"/>
    <n v="219"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8"/>
    <n v="8"/>
    <n v="8"/>
    <n v="8"/>
    <n v="8"/>
    <n v="8"/>
    <n v="9"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n v="22"/>
    <n v="22"/>
    <n v="23"/>
    <n v="23"/>
    <n v="23"/>
    <n v="24"/>
    <n v="24"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n v="70"/>
    <n v="70"/>
    <n v="71"/>
    <n v="71"/>
    <n v="71"/>
    <n v="73"/>
    <n v="73"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n v="306"/>
    <n v="306"/>
    <n v="306"/>
    <n v="306"/>
    <n v="306"/>
    <n v="307"/>
    <n v="307"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n v="239"/>
    <n v="239"/>
    <n v="240"/>
    <n v="240"/>
    <n v="240"/>
    <n v="241"/>
    <n v="243"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n v="37"/>
    <n v="38"/>
    <n v="42"/>
    <n v="44"/>
    <n v="45"/>
    <n v="46"/>
    <n v="46"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59"/>
    <n v="59"/>
    <n v="59"/>
    <n v="59"/>
    <n v="59"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8"/>
    <n v="8"/>
    <n v="8"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n v="116"/>
    <n v="116"/>
    <n v="117"/>
    <n v="118"/>
    <n v="118"/>
    <n v="120"/>
    <n v="120"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n v="209"/>
    <n v="209"/>
    <n v="211"/>
    <n v="211"/>
    <n v="211"/>
    <n v="211"/>
    <n v="211"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n v="78"/>
    <n v="79"/>
    <n v="80"/>
    <n v="81"/>
    <n v="82"/>
    <n v="83"/>
    <n v="84"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n v="27"/>
    <n v="27"/>
    <n v="27"/>
    <n v="28"/>
    <n v="28"/>
    <n v="28"/>
    <n v="28"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n v="56"/>
    <n v="56"/>
    <n v="56"/>
    <n v="56"/>
    <n v="56"/>
    <n v="56"/>
    <n v="57"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4"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n v="12"/>
    <n v="12"/>
    <n v="13"/>
    <n v="13"/>
    <n v="13"/>
    <n v="13"/>
    <n v="13"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n v="75"/>
    <n v="76"/>
    <n v="77"/>
    <n v="77"/>
    <n v="77"/>
    <n v="77"/>
    <n v="77"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10"/>
    <n v="10"/>
    <n v="10"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n v="78"/>
    <n v="79"/>
    <n v="81"/>
    <n v="83"/>
    <n v="84"/>
    <n v="84"/>
    <n v="85"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n v="29"/>
    <n v="29"/>
    <n v="29"/>
    <n v="30"/>
    <n v="30"/>
    <n v="30"/>
    <n v="30"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n v="7"/>
    <n v="7"/>
    <n v="7"/>
    <n v="7"/>
    <n v="8"/>
    <n v="8"/>
    <n v="8"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5"/>
    <n v="5"/>
    <n v="5"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n v="56"/>
    <n v="56"/>
    <n v="56"/>
    <n v="57"/>
    <n v="58"/>
    <n v="60"/>
    <n v="62"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n v="72"/>
    <n v="73"/>
    <n v="73"/>
    <n v="74"/>
    <n v="74"/>
    <n v="75"/>
    <n v="75"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n v="199"/>
    <n v="201"/>
    <n v="201"/>
    <n v="202"/>
    <n v="203"/>
    <n v="205"/>
    <n v="208"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80"/>
    <n v="81"/>
    <n v="81"/>
    <n v="81"/>
    <n v="81"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n v="358"/>
    <n v="359"/>
    <n v="360"/>
    <n v="360"/>
    <n v="360"/>
    <n v="360"/>
    <n v="360"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n v="572"/>
    <n v="572"/>
    <n v="572"/>
    <n v="573"/>
    <n v="573"/>
    <n v="573"/>
    <n v="573"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n v="333"/>
    <n v="334"/>
    <n v="335"/>
    <n v="334"/>
    <n v="334"/>
    <n v="334"/>
    <n v="334"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n v="66"/>
    <n v="66"/>
    <n v="68"/>
    <n v="68"/>
    <n v="68"/>
    <n v="68"/>
    <n v="68"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n v="149"/>
    <n v="149"/>
    <n v="150"/>
    <n v="150"/>
    <n v="150"/>
    <n v="150"/>
    <n v="150"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n v="669"/>
    <n v="669"/>
    <n v="669"/>
    <n v="674"/>
    <n v="674"/>
    <n v="674"/>
    <n v="674"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n v="211"/>
    <n v="211"/>
    <n v="212"/>
    <n v="212"/>
    <n v="212"/>
    <n v="212"/>
    <n v="212"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n v="386"/>
    <n v="388"/>
    <n v="388"/>
    <n v="390"/>
    <n v="392"/>
    <n v="392"/>
    <n v="392"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n v="50"/>
    <n v="51"/>
    <n v="51"/>
    <n v="51"/>
    <n v="51"/>
    <n v="51"/>
    <n v="51"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n v="329"/>
    <n v="330"/>
    <n v="330"/>
    <n v="331"/>
    <n v="332"/>
    <n v="332"/>
    <n v="332"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n v="181"/>
    <n v="181"/>
    <n v="181"/>
    <n v="181"/>
    <n v="181"/>
    <n v="181"/>
    <n v="181"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n v="111"/>
    <n v="113"/>
    <n v="114"/>
    <n v="115"/>
    <n v="116"/>
    <n v="117"/>
    <n v="117"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n v="829"/>
    <n v="832"/>
    <n v="835"/>
    <n v="836"/>
    <n v="837"/>
    <n v="837"/>
    <n v="837"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n v="281"/>
    <n v="283"/>
    <n v="283"/>
    <n v="284"/>
    <n v="284"/>
    <n v="285"/>
    <n v="285"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n v="10"/>
    <n v="10"/>
    <n v="10"/>
    <n v="10"/>
    <n v="10"/>
    <n v="11"/>
    <n v="11"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n v="1646"/>
    <n v="1653"/>
    <n v="1664"/>
    <n v="1665"/>
    <n v="1665"/>
    <n v="1665"/>
    <n v="1658"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n v="48"/>
    <n v="48"/>
    <n v="48"/>
    <n v="48"/>
    <n v="48"/>
    <n v="48"/>
    <n v="48"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10"/>
    <n v="10"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n v="63"/>
    <n v="66"/>
    <n v="67"/>
    <n v="70"/>
    <n v="72"/>
    <n v="72"/>
    <n v="72"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n v="13"/>
    <n v="13"/>
    <n v="13"/>
    <n v="14"/>
    <n v="15"/>
    <n v="15"/>
    <n v="15"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n v="20"/>
    <n v="20"/>
    <n v="21"/>
    <n v="25"/>
    <n v="25"/>
    <n v="26"/>
    <n v="26"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n v="23"/>
    <n v="23"/>
    <n v="26"/>
    <n v="26"/>
    <n v="26"/>
    <n v="26"/>
    <n v="26"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8"/>
    <n v="28"/>
    <n v="31"/>
    <n v="33"/>
    <n v="36"/>
    <n v="36"/>
    <n v="36"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n v="67"/>
    <n v="69"/>
    <n v="81"/>
    <n v="80"/>
    <n v="86"/>
    <n v="87"/>
    <n v="88"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n v="9"/>
    <n v="9"/>
    <n v="9"/>
    <n v="9"/>
    <n v="10"/>
    <n v="10"/>
    <n v="10"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n v="47"/>
    <n v="47"/>
    <n v="47"/>
    <n v="47"/>
    <n v="47"/>
    <n v="47"/>
    <n v="47"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6"/>
    <n v="26"/>
    <n v="28"/>
    <n v="28"/>
    <n v="28"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n v="17"/>
    <n v="17"/>
    <n v="18"/>
    <n v="18"/>
    <n v="19"/>
    <n v="20"/>
    <n v="20"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n v="14"/>
    <n v="14"/>
    <n v="16"/>
    <n v="17"/>
    <n v="18"/>
    <n v="18"/>
    <n v="18"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n v="8"/>
    <n v="8"/>
    <n v="8"/>
    <n v="10"/>
    <n v="13"/>
    <n v="13"/>
    <n v="13"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n v="59"/>
    <n v="59"/>
    <n v="60"/>
    <n v="60"/>
    <n v="63"/>
    <n v="64"/>
    <n v="64"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n v="9"/>
    <n v="9"/>
    <n v="10"/>
    <n v="11"/>
    <n v="11"/>
    <n v="11"/>
    <n v="11"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n v="106"/>
    <n v="107"/>
    <n v="123"/>
    <n v="125"/>
    <n v="130"/>
    <n v="132"/>
    <n v="133"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n v="75"/>
    <n v="75"/>
    <n v="79"/>
    <n v="81"/>
    <n v="84"/>
    <n v="85"/>
    <n v="87"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n v="17"/>
    <n v="17"/>
    <n v="18"/>
    <n v="19"/>
    <n v="19"/>
    <n v="19"/>
    <n v="19"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n v="16"/>
    <n v="17"/>
    <n v="18"/>
    <n v="18"/>
    <n v="18"/>
    <n v="18"/>
    <n v="18"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4"/>
    <n v="24"/>
    <n v="24"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n v="64"/>
    <n v="64"/>
    <n v="69"/>
    <n v="70"/>
    <n v="70"/>
    <n v="71"/>
    <n v="71"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n v="10"/>
    <n v="10"/>
    <n v="10"/>
    <n v="10"/>
    <n v="11"/>
    <n v="11"/>
    <n v="11"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n v="4"/>
    <n v="4"/>
    <n v="4"/>
    <n v="4"/>
    <n v="4"/>
    <n v="5"/>
    <n v="5"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n v="26"/>
    <n v="26"/>
    <n v="30"/>
    <n v="30"/>
    <n v="31"/>
    <n v="34"/>
    <n v="36"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n v="8"/>
    <n v="8"/>
    <n v="10"/>
    <n v="11"/>
    <n v="11"/>
    <n v="14"/>
    <n v="14"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n v="99"/>
    <n v="99"/>
    <n v="102"/>
    <n v="105"/>
    <n v="106"/>
    <n v="108"/>
    <n v="109"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n v="57"/>
    <n v="57"/>
    <n v="59"/>
    <n v="61"/>
    <n v="62"/>
    <n v="63"/>
    <n v="64"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n v="31"/>
    <n v="31"/>
    <n v="31"/>
    <n v="32"/>
    <n v="33"/>
    <n v="34"/>
    <n v="34"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8"/>
    <n v="18"/>
    <n v="18"/>
    <n v="18"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n v="60"/>
    <n v="60"/>
    <n v="61"/>
    <n v="61"/>
    <n v="61"/>
    <n v="62"/>
    <n v="62"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n v="21"/>
    <n v="22"/>
    <n v="22"/>
    <n v="22"/>
    <n v="22"/>
    <n v="23"/>
    <n v="23"/>
    <m/>
    <m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7"/>
    <n v="7"/>
    <n v="7"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n v="155"/>
    <n v="157"/>
    <n v="160"/>
    <n v="164"/>
    <n v="166"/>
    <n v="166"/>
    <n v="166"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6"/>
    <n v="6"/>
    <n v="6"/>
    <n v="7"/>
    <n v="7"/>
    <n v="7"/>
    <n v="7"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n v="38"/>
    <n v="39"/>
    <n v="39"/>
    <n v="40"/>
    <n v="40"/>
    <n v="40"/>
    <n v="40"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n v="4"/>
    <n v="4"/>
    <n v="4"/>
    <n v="5"/>
    <n v="7"/>
    <n v="7"/>
    <n v="7"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n v="12"/>
    <n v="15"/>
    <n v="17"/>
    <n v="17"/>
    <n v="18"/>
    <n v="18"/>
    <n v="18"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n v="7"/>
    <n v="7"/>
    <n v="7"/>
    <n v="7"/>
    <n v="8"/>
    <n v="8"/>
    <n v="8"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n v="39"/>
    <n v="39"/>
    <n v="40"/>
    <n v="41"/>
    <n v="41"/>
    <n v="41"/>
    <n v="41"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n v="229"/>
    <n v="233"/>
    <n v="233"/>
    <n v="235"/>
    <n v="241"/>
    <n v="245"/>
    <n v="245"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n v="57"/>
    <n v="57"/>
    <n v="57"/>
    <n v="57"/>
    <n v="60"/>
    <n v="60"/>
    <n v="61"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8"/>
    <n v="18"/>
    <n v="18"/>
    <n v="18"/>
    <n v="18"/>
    <n v="18"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n v="11"/>
    <n v="12"/>
    <n v="12"/>
    <n v="12"/>
    <n v="12"/>
    <n v="12"/>
    <n v="12"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7"/>
    <n v="17"/>
    <n v="17"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n v="201"/>
    <n v="201"/>
    <n v="229"/>
    <n v="240"/>
    <n v="251"/>
    <n v="257"/>
    <n v="262"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n v="16"/>
    <n v="16"/>
    <n v="16"/>
    <n v="16"/>
    <n v="17"/>
    <n v="17"/>
    <n v="17"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n v="28"/>
    <n v="28"/>
    <n v="28"/>
    <n v="29"/>
    <n v="31"/>
    <n v="32"/>
    <n v="34"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n v="35"/>
    <n v="36"/>
    <n v="36"/>
    <n v="38"/>
    <n v="38"/>
    <n v="39"/>
    <n v="40"/>
    <m/>
    <m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7"/>
    <n v="7"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n v="79"/>
    <n v="79"/>
    <n v="79"/>
    <n v="89"/>
    <n v="91"/>
    <n v="96"/>
    <n v="96"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n v="58"/>
    <n v="61"/>
    <n v="62"/>
    <n v="64"/>
    <n v="64"/>
    <n v="64"/>
    <n v="64"/>
    <m/>
    <m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n v="29"/>
    <n v="30"/>
    <n v="30"/>
    <n v="35"/>
    <n v="37"/>
    <n v="37"/>
    <n v="37"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4"/>
    <n v="65"/>
    <n v="72"/>
    <n v="77"/>
    <n v="81"/>
    <n v="82"/>
    <n v="84"/>
    <n v="94"/>
    <n v="99"/>
    <n v="104"/>
    <n v="106"/>
    <n v="110"/>
    <n v="111"/>
    <n v="114"/>
    <n v="121"/>
    <n v="123"/>
    <n v="125"/>
    <n v="135"/>
    <n v="143"/>
    <n v="143"/>
    <n v="145"/>
    <n v="148"/>
    <n v="153"/>
    <n v="159"/>
    <n v="164"/>
    <n v="170"/>
    <n v="176"/>
    <n v="177"/>
    <n v="191"/>
    <n v="196"/>
    <n v="203"/>
    <n v="207"/>
    <n v="210"/>
    <n v="211"/>
    <n v="211"/>
    <n v="213"/>
    <n v="221"/>
    <n v="222"/>
    <n v="223"/>
    <n v="228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2"/>
    <n v="353"/>
    <n v="373"/>
    <n v="380"/>
    <n v="387"/>
    <n v="393"/>
    <n v="395"/>
    <n v="395"/>
    <n v="401"/>
    <n v="410"/>
    <n v="426"/>
    <n v="436"/>
    <n v="445"/>
    <n v="449"/>
    <n v="451"/>
    <n v="457"/>
    <n v="477"/>
    <n v="485"/>
    <n v="485"/>
    <n v="514"/>
    <n v="523"/>
    <n v="523"/>
    <n v="526"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n v="40"/>
    <n v="41"/>
    <n v="41"/>
    <n v="41"/>
    <n v="42"/>
    <n v="42"/>
    <n v="42"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7"/>
    <n v="7"/>
    <n v="7"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n v="19"/>
    <n v="19"/>
    <n v="22"/>
    <n v="22"/>
    <n v="27"/>
    <n v="27"/>
    <n v="33"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n v="152"/>
    <n v="159"/>
    <n v="173"/>
    <n v="177"/>
    <n v="179"/>
    <n v="179"/>
    <n v="184"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n v="63"/>
    <n v="65"/>
    <n v="67"/>
    <n v="69"/>
    <n v="71"/>
    <n v="71"/>
    <n v="72"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n v="54"/>
    <n v="58"/>
    <n v="58"/>
    <n v="58"/>
    <n v="58"/>
    <n v="65"/>
    <n v="66"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n v="11"/>
    <n v="17"/>
    <n v="17"/>
    <n v="19"/>
    <n v="19"/>
    <n v="19"/>
    <n v="19"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n v="473"/>
    <n v="491"/>
    <n v="509"/>
    <n v="527"/>
    <n v="533"/>
    <n v="536"/>
    <n v="545"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3"/>
    <n v="33"/>
    <n v="33"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n v="11"/>
    <n v="14"/>
    <n v="14"/>
    <n v="17"/>
    <n v="17"/>
    <n v="17"/>
    <n v="17"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n v="150"/>
    <n v="183"/>
    <n v="218"/>
    <n v="240"/>
    <n v="267"/>
    <n v="284"/>
    <n v="318"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n v="42"/>
    <n v="43"/>
    <n v="44"/>
    <n v="47"/>
    <n v="47"/>
    <n v="47"/>
    <n v="47"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n v="63"/>
    <n v="63"/>
    <n v="64"/>
    <n v="65"/>
    <n v="65"/>
    <n v="65"/>
    <n v="65"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n v="19"/>
    <n v="18"/>
    <n v="19"/>
    <n v="20"/>
    <n v="22"/>
    <n v="24"/>
    <n v="24"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n v="7"/>
    <n v="12"/>
    <n v="13"/>
    <n v="13"/>
    <n v="13"/>
    <n v="16"/>
    <n v="19"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n v="21"/>
    <n v="22"/>
    <n v="24"/>
    <n v="25"/>
    <n v="25"/>
    <n v="25"/>
    <n v="28"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n v="44"/>
    <n v="45"/>
    <n v="46"/>
    <n v="46"/>
    <n v="46"/>
    <n v="46"/>
    <n v="49"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n v="33"/>
    <n v="33"/>
    <n v="33"/>
    <n v="33"/>
    <n v="34"/>
    <n v="35"/>
    <n v="35"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9"/>
    <n v="9"/>
    <n v="9"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n v="58"/>
    <n v="70"/>
    <n v="75"/>
    <n v="82"/>
    <n v="90"/>
    <n v="95"/>
    <n v="103"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2"/>
    <n v="12"/>
    <n v="12"/>
    <n v="12"/>
    <n v="12"/>
    <n v="12"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7"/>
    <n v="8"/>
    <n v="10"/>
    <n v="10"/>
    <n v="10"/>
    <n v="10"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n v="8"/>
    <n v="9"/>
    <n v="9"/>
    <n v="13"/>
    <n v="14"/>
    <n v="15"/>
    <n v="15"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n v="272"/>
    <n v="272"/>
    <n v="283"/>
    <n v="288"/>
    <n v="293"/>
    <n v="298"/>
    <n v="299"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9"/>
    <n v="10"/>
    <n v="11"/>
    <n v="11"/>
    <n v="11"/>
    <n v="11"/>
    <n v="11"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n v="7"/>
    <n v="9"/>
    <n v="11"/>
    <n v="11"/>
    <n v="11"/>
    <n v="11"/>
    <n v="13"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n v="172"/>
    <n v="179"/>
    <n v="183"/>
    <n v="189"/>
    <n v="196"/>
    <n v="203"/>
    <n v="203"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8"/>
    <n v="8"/>
    <n v="8"/>
    <n v="8"/>
    <n v="8"/>
    <n v="8"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3"/>
    <n v="13"/>
    <n v="18"/>
    <n v="18"/>
    <n v="18"/>
    <n v="18"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3"/>
    <n v="34"/>
    <n v="34"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n v="46"/>
    <n v="49"/>
    <n v="51"/>
    <n v="55"/>
    <n v="59"/>
    <n v="62"/>
    <n v="65"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6"/>
    <n v="7"/>
    <n v="7"/>
    <n v="8"/>
    <n v="8"/>
    <n v="9"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n v="56"/>
    <n v="61"/>
    <n v="65"/>
    <n v="67"/>
    <n v="70"/>
    <n v="72"/>
    <n v="74"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n v="130"/>
    <n v="132"/>
    <n v="133"/>
    <n v="133"/>
    <n v="136"/>
    <n v="136"/>
    <n v="138"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n v="17"/>
    <n v="18"/>
    <n v="18"/>
    <n v="18"/>
    <n v="19"/>
    <n v="19"/>
    <n v="19"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n v="29"/>
    <n v="30"/>
    <n v="30"/>
    <n v="30"/>
    <n v="30"/>
    <n v="30"/>
    <n v="31"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n v="134"/>
    <n v="134"/>
    <n v="134"/>
    <n v="135"/>
    <n v="135"/>
    <n v="135"/>
    <n v="135"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n v="63"/>
    <n v="63"/>
    <n v="64"/>
    <n v="64"/>
    <n v="65"/>
    <n v="65"/>
    <n v="65"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n v="500"/>
    <n v="502"/>
    <n v="509"/>
    <n v="508"/>
    <n v="508"/>
    <n v="508"/>
    <n v="508"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n v="31"/>
    <n v="30"/>
    <n v="30"/>
    <n v="30"/>
    <n v="30"/>
    <n v="30"/>
    <n v="30"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n v="173"/>
    <n v="175"/>
    <n v="175"/>
    <n v="175"/>
    <n v="175"/>
    <n v="175"/>
    <n v="175"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n v="99"/>
    <n v="101"/>
    <n v="101"/>
    <n v="102"/>
    <n v="103"/>
    <n v="103"/>
    <n v="103"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n v="157"/>
    <n v="160"/>
    <n v="160"/>
    <n v="161"/>
    <n v="161"/>
    <n v="162"/>
    <n v="162"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5"/>
    <n v="4"/>
    <n v="4"/>
    <n v="4"/>
    <n v="4"/>
    <n v="4"/>
    <n v="4"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n v="15"/>
    <n v="15"/>
    <n v="15"/>
    <n v="15"/>
    <n v="16"/>
    <n v="16"/>
    <n v="16"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n v="35"/>
    <n v="35"/>
    <n v="37"/>
    <n v="38"/>
    <n v="38"/>
    <n v="38"/>
    <n v="38"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2"/>
    <n v="32"/>
    <n v="31"/>
    <n v="32"/>
    <n v="32"/>
    <n v="32"/>
    <n v="32"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6"/>
    <n v="56"/>
    <n v="56"/>
    <n v="56"/>
    <n v="56"/>
    <m/>
    <m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4"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n v="16"/>
    <n v="18"/>
    <n v="19"/>
    <n v="19"/>
    <n v="19"/>
    <n v="19"/>
    <n v="20"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n v="36"/>
    <n v="36"/>
    <n v="36"/>
    <n v="36"/>
    <n v="36"/>
    <n v="36"/>
    <n v="36"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n v="42"/>
    <n v="42"/>
    <n v="44"/>
    <n v="44"/>
    <n v="44"/>
    <n v="44"/>
    <n v="44"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n v="32"/>
    <n v="34"/>
    <n v="34"/>
    <n v="34"/>
    <n v="36"/>
    <n v="37"/>
    <n v="37"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2"/>
    <n v="93"/>
    <n v="96"/>
    <n v="97"/>
    <n v="98"/>
    <n v="98"/>
    <n v="99"/>
    <n v="100"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3"/>
    <n v="33"/>
    <n v="29"/>
    <n v="30"/>
    <n v="30"/>
    <n v="30"/>
    <n v="30"/>
    <n v="30"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8"/>
    <n v="39"/>
    <n v="42"/>
    <n v="42"/>
    <n v="41"/>
    <n v="42"/>
    <n v="42"/>
    <n v="42"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24"/>
    <n v="624"/>
    <n v="630"/>
    <n v="631"/>
    <n v="631"/>
    <n v="637"/>
    <n v="635"/>
    <n v="636"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0"/>
    <n v="108"/>
    <n v="108"/>
    <n v="108"/>
    <n v="110"/>
    <n v="110"/>
    <n v="113"/>
    <n v="114"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6"/>
    <n v="16"/>
    <n v="16"/>
    <n v="17"/>
    <m/>
    <m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6"/>
    <n v="177"/>
    <n v="179"/>
    <n v="179"/>
    <n v="181"/>
    <n v="182"/>
    <n v="181"/>
    <n v="182"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1"/>
    <n v="41"/>
    <n v="42"/>
    <n v="43"/>
    <n v="44"/>
    <n v="44"/>
    <n v="44"/>
    <n v="44"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5"/>
    <n v="5"/>
    <n v="5"/>
    <n v="5"/>
    <n v="5"/>
    <n v="5"/>
    <n v="5"/>
    <n v="5"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36"/>
    <n v="36"/>
    <n v="36"/>
    <n v="36"/>
    <n v="37"/>
    <n v="37"/>
    <n v="37"/>
    <n v="37"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80"/>
    <n v="183"/>
    <n v="187"/>
    <n v="190"/>
    <n v="191"/>
    <n v="193"/>
    <n v="195"/>
    <n v="195"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5"/>
    <n v="46"/>
    <n v="46"/>
    <n v="46"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n v="47"/>
    <n v="47"/>
    <n v="47"/>
    <n v="47"/>
    <n v="47"/>
    <n v="47"/>
    <n v="47"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n v="402"/>
    <n v="403"/>
    <n v="403"/>
    <n v="404"/>
    <n v="411"/>
    <n v="411"/>
    <n v="411"/>
    <m/>
    <m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n v="36"/>
    <n v="36"/>
    <n v="37"/>
    <n v="37"/>
    <n v="38"/>
    <n v="38"/>
    <n v="38"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n v="58"/>
    <n v="61"/>
    <n v="61"/>
    <n v="61"/>
    <n v="63"/>
    <n v="63"/>
    <n v="63"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n v="11"/>
    <n v="10"/>
    <n v="10"/>
    <n v="10"/>
    <n v="10"/>
    <n v="9"/>
    <n v="9"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n v="28"/>
    <n v="28"/>
    <n v="30"/>
    <n v="33"/>
    <n v="33"/>
    <n v="33"/>
    <n v="34"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n v="0"/>
    <n v="0"/>
    <n v="1"/>
    <n v="1"/>
    <n v="0"/>
    <n v="0"/>
    <n v="0"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n v="2"/>
    <n v="3"/>
    <n v="1"/>
    <n v="1"/>
    <n v="6"/>
    <n v="6"/>
    <n v="6"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n v="201"/>
    <n v="201"/>
    <n v="201"/>
    <n v="193"/>
    <n v="193"/>
    <n v="193"/>
    <n v="193"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0"/>
    <n v="110"/>
    <n v="110"/>
    <n v="110"/>
    <n v="110"/>
    <n v="0"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n v="19"/>
    <n v="13"/>
    <n v="13"/>
    <n v="20"/>
    <n v="12"/>
    <n v="16"/>
    <n v="12"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  <n v="40"/>
    <n v="40"/>
    <n v="40"/>
    <n v="40"/>
    <n v="40"/>
    <n v="40"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2"/>
    <n v="2"/>
    <n v="2"/>
    <n v="2"/>
    <n v="2"/>
    <n v="9"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n v="169"/>
    <n v="171"/>
    <n v="172"/>
    <n v="177"/>
    <n v="178"/>
    <n v="178"/>
    <n v="180"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n v="985"/>
    <n v="987"/>
    <n v="988"/>
    <n v="990"/>
    <n v="990"/>
    <n v="990"/>
    <n v="995"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1"/>
    <n v="1"/>
    <n v="0"/>
    <n v="1"/>
    <n v="1"/>
    <n v="1"/>
    <n v="1"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0"/>
    <n v="0"/>
    <n v="0"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3"/>
    <n v="23"/>
    <n v="23"/>
    <n v="24"/>
    <n v="23"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n v="19"/>
    <n v="19"/>
    <n v="19"/>
    <n v="19"/>
    <n v="21"/>
    <n v="21"/>
    <n v="21"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6"/>
    <n v="18"/>
    <n v="18"/>
    <n v="19"/>
    <n v="21"/>
    <n v="21"/>
    <n v="22"/>
    <m/>
    <m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n v="578429"/>
    <n v="583923"/>
    <n v="589707"/>
    <n v="596309"/>
    <n v="601924"/>
    <n v="605958"/>
    <n v="609669"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n v="66357"/>
    <n v="67561"/>
    <n v="68794"/>
    <n v="70104"/>
    <n v="71986"/>
    <n v="73448"/>
    <n v="74812"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n v="109726"/>
    <n v="111632"/>
    <n v="113638"/>
    <n v="116360"/>
    <n v="117987"/>
    <n v="119312"/>
    <n v="120349"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n v="184997"/>
    <n v="186640"/>
    <n v="188363"/>
    <n v="190121"/>
    <n v="191634"/>
    <n v="192433"/>
    <n v="193199"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n v="13640"/>
    <n v="13866"/>
    <n v="14234"/>
    <n v="14543"/>
    <n v="14823"/>
    <n v="15037"/>
    <n v="15291"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n v="203709"/>
    <n v="204224"/>
    <n v="204678"/>
    <n v="205181"/>
    <n v="205494"/>
    <n v="205728"/>
    <n v="206018"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24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n v="34740"/>
    <n v="34994"/>
    <n v="35070"/>
    <n v="35229"/>
    <n v="35301"/>
    <n v="35475"/>
    <n v="35526"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n v="3667"/>
    <n v="3752"/>
    <n v="3851"/>
    <n v="3906"/>
    <n v="4008"/>
    <n v="4090"/>
    <n v="4171"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n v="20216"/>
    <n v="20770"/>
    <n v="21355"/>
    <n v="21948"/>
    <n v="22549"/>
    <n v="23084"/>
    <n v="23691"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n v="861"/>
    <n v="862"/>
    <n v="877"/>
    <n v="880"/>
    <n v="880"/>
    <n v="880"/>
    <n v="884"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n v="541"/>
    <n v="576"/>
    <n v="607"/>
    <n v="638"/>
    <n v="687"/>
    <n v="705"/>
    <n v="749"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n v="74"/>
    <n v="74"/>
    <n v="74"/>
    <n v="76"/>
    <n v="76"/>
    <n v="76"/>
    <n v="76"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n v="106910"/>
    <n v="111146"/>
    <n v="114783"/>
    <n v="119301"/>
    <n v="122524"/>
    <n v="126755"/>
    <n v="130774"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n v="32490"/>
    <n v="33005"/>
    <n v="33559"/>
    <n v="34001"/>
    <n v="34462"/>
    <n v="34877"/>
    <n v="34981"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n v="113"/>
    <n v="113"/>
    <n v="113"/>
    <n v="113"/>
    <n v="113"/>
    <n v="113"/>
    <n v="113"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n v="3517"/>
    <n v="3527"/>
    <n v="3535"/>
    <n v="3550"/>
    <n v="3568"/>
    <n v="3588"/>
    <n v="3599"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n v="1071"/>
    <n v="1071"/>
    <n v="1071"/>
    <n v="1071"/>
    <n v="1071"/>
    <n v="1072"/>
    <n v="1072"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n v="443"/>
    <n v="444"/>
    <n v="444"/>
    <n v="444"/>
    <n v="444"/>
    <n v="444"/>
    <n v="444"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9"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n v="4448"/>
    <n v="4750"/>
    <n v="5165"/>
    <n v="5353"/>
    <n v="5696"/>
    <n v="5942"/>
    <n v="6289"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n v="636"/>
    <n v="646"/>
    <n v="646"/>
    <n v="651"/>
    <n v="651"/>
    <n v="651"/>
    <n v="651"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n v="19021"/>
    <n v="19154"/>
    <n v="19270"/>
    <n v="19439"/>
    <n v="19573"/>
    <n v="19655"/>
    <n v="19743"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n v="25113"/>
    <n v="25672"/>
    <n v="26165"/>
    <n v="26636"/>
    <n v="27133"/>
    <n v="27521"/>
    <n v="27890"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n v="116"/>
    <n v="119"/>
    <n v="124"/>
    <n v="129"/>
    <n v="138"/>
    <n v="153"/>
    <n v="174"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n v="34078"/>
    <n v="34560"/>
    <n v="35084"/>
    <n v="35473"/>
    <n v="36004"/>
    <n v="36422"/>
    <n v="36936"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n v="190057"/>
    <n v="193590"/>
    <n v="196323"/>
    <n v="199357"/>
    <n v="202066"/>
    <n v="204525"/>
    <n v="207453"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n v="103"/>
    <n v="104"/>
    <n v="104"/>
    <n v="104"/>
    <n v="104"/>
    <n v="105"/>
    <n v="106"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n v="65269"/>
    <n v="65443"/>
    <n v="65623"/>
    <n v="65782"/>
    <n v="65953"/>
    <n v="66095"/>
    <n v="66213"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n v="62781"/>
    <n v="62872"/>
    <n v="63238"/>
    <n v="63499"/>
    <n v="63706"/>
    <n v="63706"/>
    <n v="64094"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n v="1378"/>
    <n v="1378"/>
    <n v="1463"/>
    <n v="1602"/>
    <n v="1602"/>
    <n v="1602"/>
    <n v="1602"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n v="84"/>
    <n v="84"/>
    <n v="86"/>
    <n v="87"/>
    <n v="87"/>
    <n v="89"/>
    <n v="90"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n v="50867"/>
    <n v="52218"/>
    <n v="54156"/>
    <n v="56102"/>
    <n v="58138"/>
    <n v="59582"/>
    <n v="60991"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n v="6981"/>
    <n v="7411"/>
    <n v="7681"/>
    <n v="7908"/>
    <n v="8161"/>
    <n v="8340"/>
    <n v="8479"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n v="1926824"/>
    <n v="1966748"/>
    <n v="2012151"/>
    <n v="2046328"/>
    <n v="2074860"/>
    <n v="2098389"/>
    <n v="2118646"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n v="7645"/>
    <n v="7877"/>
    <n v="8144"/>
    <n v="8442"/>
    <n v="8638"/>
    <n v="8733"/>
    <n v="8929"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n v="1037"/>
    <n v="1038"/>
    <n v="1038"/>
    <n v="1045"/>
    <n v="1047"/>
    <n v="1052"/>
    <n v="1065"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n v="1722"/>
    <n v="1780"/>
    <n v="1894"/>
    <n v="1939"/>
    <n v="2014"/>
    <n v="2045"/>
    <n v="2071"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n v="165"/>
    <n v="166"/>
    <n v="171"/>
    <n v="171"/>
    <n v="171"/>
    <n v="171"/>
    <n v="171"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n v="15173"/>
    <n v="15173"/>
    <n v="16157"/>
    <n v="16157"/>
    <n v="16157"/>
    <n v="16157"/>
    <n v="16157"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n v="8912"/>
    <n v="8994"/>
    <n v="9114"/>
    <n v="9219"/>
    <n v="9219"/>
    <n v="9219"/>
    <n v="9587"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n v="3128"/>
    <n v="3149"/>
    <n v="3170"/>
    <n v="3198"/>
    <n v="3198"/>
    <n v="3198"/>
    <n v="3300"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n v="330"/>
    <n v="330"/>
    <n v="331"/>
    <n v="336"/>
    <n v="337"/>
    <n v="343"/>
    <n v="354"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n v="167"/>
    <n v="168"/>
    <n v="168"/>
    <n v="168"/>
    <n v="168"/>
    <n v="169"/>
    <n v="170"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n v="262"/>
    <n v="262"/>
    <n v="262"/>
    <n v="262"/>
    <n v="262"/>
    <n v="262"/>
    <n v="262"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n v="1066"/>
    <n v="1067"/>
    <n v="1067"/>
    <n v="1067"/>
    <n v="1067"/>
    <n v="1067"/>
    <n v="1067"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n v="38814"/>
    <n v="38918"/>
    <n v="39043"/>
    <n v="39164"/>
    <n v="39316"/>
    <n v="39434"/>
    <n v="39553"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n v="36"/>
    <n v="36"/>
    <n v="36"/>
    <n v="36"/>
    <n v="36"/>
    <n v="36"/>
    <n v="36"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n v="56730"/>
    <n v="56859"/>
    <n v="57001"/>
    <n v="57142"/>
    <n v="57300"/>
    <n v="57466"/>
    <n v="57616"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n v="876"/>
    <n v="881"/>
    <n v="923"/>
    <n v="936"/>
    <n v="941"/>
    <n v="943"/>
    <n v="962"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n v="4356"/>
    <n v="4362"/>
    <n v="4373"/>
    <n v="4389"/>
    <n v="4485"/>
    <n v="4485"/>
    <n v="4548"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n v="884"/>
    <n v="885"/>
    <n v="886"/>
    <n v="887"/>
    <n v="889"/>
    <n v="889"/>
    <n v="889"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n v="319493"/>
    <n v="321205"/>
    <n v="323698"/>
    <n v="326439"/>
    <n v="328846"/>
    <n v="330930"/>
    <n v="330930"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3"/>
    <n v="583"/>
    <n v="583"/>
    <n v="583"/>
    <n v="583"/>
    <n v="583"/>
    <n v="583"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n v="1650"/>
    <n v="1650"/>
    <n v="1650"/>
    <n v="1650"/>
    <n v="1650"/>
    <n v="1650"/>
    <n v="1650"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n v="1569"/>
    <n v="1588"/>
    <n v="1655"/>
    <n v="1655"/>
    <n v="1655"/>
    <n v="1655"/>
    <n v="1655"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n v="249"/>
    <n v="249"/>
    <n v="249"/>
    <n v="249"/>
    <n v="249"/>
    <n v="249"/>
    <n v="249"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n v="164"/>
    <n v="164"/>
    <n v="164"/>
    <n v="164"/>
    <n v="164"/>
    <n v="164"/>
    <n v="164"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n v="321"/>
    <n v="321"/>
    <n v="321"/>
    <n v="321"/>
    <n v="321"/>
    <n v="321"/>
    <n v="321"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n v="793"/>
    <n v="793"/>
    <n v="793"/>
    <n v="793"/>
    <n v="793"/>
    <n v="793"/>
    <n v="793"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n v="731"/>
    <n v="732"/>
    <n v="732"/>
    <n v="732"/>
    <n v="732"/>
    <n v="732"/>
    <n v="732"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n v="201"/>
    <n v="201"/>
    <n v="201"/>
    <n v="201"/>
    <n v="201"/>
    <n v="201"/>
    <n v="201"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n v="599"/>
    <n v="599"/>
    <n v="599"/>
    <n v="599"/>
    <n v="599"/>
    <n v="599"/>
    <n v="599"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n v="203"/>
    <n v="203"/>
    <n v="203"/>
    <n v="203"/>
    <n v="203"/>
    <n v="203"/>
    <n v="203"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n v="188"/>
    <n v="188"/>
    <n v="188"/>
    <n v="188"/>
    <n v="188"/>
    <n v="188"/>
    <n v="188"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n v="1270"/>
    <n v="1270"/>
    <n v="1270"/>
    <n v="1270"/>
    <n v="1270"/>
    <n v="1270"/>
    <n v="1270"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7"/>
    <n v="75"/>
    <n v="102"/>
    <n v="108"/>
    <n v="15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621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5366"/>
    <n v="26688"/>
    <n v="28236"/>
    <n v="29383"/>
    <n v="30493"/>
    <n v="31833"/>
    <n v="33354"/>
    <n v="35120"/>
    <n v="36635"/>
    <n v="38027"/>
    <n v="39236"/>
    <n v="40719"/>
    <n v="42078"/>
    <n v="43682"/>
    <n v="45212"/>
    <n v="46858"/>
    <n v="48746"/>
    <n v="50939"/>
    <n v="53063"/>
    <n v="54931"/>
    <n v="57046"/>
    <n v="60217"/>
    <n v="63276"/>
    <n v="65633"/>
    <n v="68652"/>
    <n v="71183"/>
    <n v="73572"/>
    <n v="77113"/>
    <n v="80599"/>
    <n v="84442"/>
    <n v="88591"/>
    <n v="91769"/>
    <n v="95043"/>
    <n v="97846"/>
    <n v="102009"/>
    <n v="106110"/>
    <n v="109505"/>
    <n v="113389"/>
    <n v="117110"/>
    <n v="120281"/>
    <n v="124494"/>
    <n v="128638"/>
    <n v="133973"/>
    <n v="140776"/>
    <n v="145632"/>
    <n v="150445"/>
    <n v="154277"/>
    <n v="159898"/>
    <n v="165169"/>
    <n v="173206"/>
    <n v="182140"/>
    <n v="190700"/>
    <n v="197278"/>
    <n v="204005"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n v="2028"/>
    <n v="2222"/>
    <n v="2358"/>
    <n v="2633"/>
    <n v="2633"/>
    <n v="2633"/>
    <n v="2851"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n v="8135"/>
    <n v="8163"/>
    <n v="8199"/>
    <n v="8249"/>
    <n v="8324"/>
    <n v="8403"/>
    <n v="8443"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n v="8482"/>
    <n v="8986"/>
    <n v="9546"/>
    <n v="9969"/>
    <n v="10551"/>
    <n v="11114"/>
    <n v="11534"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n v="13037"/>
    <n v="13403"/>
    <n v="13554"/>
    <n v="13696"/>
    <n v="13912"/>
    <n v="14119"/>
    <n v="14312"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n v="3827"/>
    <n v="3953"/>
    <n v="4039"/>
    <n v="4137"/>
    <n v="4253"/>
    <n v="4345"/>
    <n v="4370"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n v="2432"/>
    <n v="2438"/>
    <n v="2440"/>
    <n v="2444"/>
    <n v="2445"/>
    <n v="2446"/>
    <n v="2446"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n v="1023"/>
    <n v="1025"/>
    <n v="1031"/>
    <n v="1033"/>
    <n v="1037"/>
    <n v="1038"/>
    <n v="1038"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n v="13341"/>
    <n v="13475"/>
    <n v="13612"/>
    <n v="13742"/>
    <n v="13855"/>
    <n v="13945"/>
    <n v="14098"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n v="188"/>
    <n v="188"/>
    <n v="188"/>
    <n v="188"/>
    <n v="188"/>
    <n v="191"/>
    <n v="191"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n v="13061"/>
    <n v="13092"/>
    <n v="13124"/>
    <n v="13173"/>
    <n v="13173"/>
    <n v="13173"/>
    <n v="13262"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n v="4979"/>
    <n v="4985"/>
    <n v="4993"/>
    <n v="5003"/>
    <n v="5003"/>
    <n v="5011"/>
    <n v="5020"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n v="46305"/>
    <n v="47671"/>
    <n v="48743"/>
    <n v="50113"/>
    <n v="51519"/>
    <n v="52855"/>
    <n v="53956"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n v="69570"/>
    <n v="70329"/>
    <n v="71365"/>
    <n v="72444"/>
    <n v="73382"/>
    <n v="74013"/>
    <n v="74620"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n v="83930"/>
    <n v="84843"/>
    <n v="85771"/>
    <n v="86474"/>
    <n v="87172"/>
    <n v="87775"/>
    <n v="88402"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n v="10303"/>
    <n v="10645"/>
    <n v="10957"/>
    <n v="11207"/>
    <n v="11508"/>
    <n v="11846"/>
    <n v="12207"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n v="232"/>
    <n v="232"/>
    <n v="251"/>
    <n v="251"/>
    <n v="251"/>
    <n v="251"/>
    <n v="251"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n v="2015"/>
    <n v="2016"/>
    <n v="2016"/>
    <n v="2020"/>
    <n v="2021"/>
    <n v="2021"/>
    <n v="2021"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n v="1434"/>
    <n v="1489"/>
    <n v="1552"/>
    <n v="1619"/>
    <n v="1729"/>
    <n v="1793"/>
    <n v="1826"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n v="7969"/>
    <n v="8181"/>
    <n v="8475"/>
    <n v="8803"/>
    <n v="9147"/>
    <n v="9503"/>
    <n v="10207"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n v="7301"/>
    <n v="7296"/>
    <n v="7293"/>
    <n v="7301"/>
    <n v="7318"/>
    <n v="7335"/>
    <n v="7340"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n v="6229"/>
    <n v="6299"/>
    <n v="6393"/>
    <n v="6509"/>
    <n v="6655"/>
    <n v="6655"/>
    <n v="6745"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n v="190"/>
    <n v="190"/>
    <n v="190"/>
    <n v="195"/>
    <n v="195"/>
    <n v="195"/>
    <n v="195"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n v="2724"/>
    <n v="2743"/>
    <n v="2778"/>
    <n v="2782"/>
    <n v="2782"/>
    <n v="2782"/>
    <n v="2808"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n v="599"/>
    <n v="608"/>
    <n v="612"/>
    <n v="614"/>
    <n v="624"/>
    <n v="628"/>
    <n v="631"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6"/>
    <n v="46"/>
    <n v="46"/>
    <n v="46"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n v="255"/>
    <n v="255"/>
    <n v="255"/>
    <n v="255"/>
    <n v="262"/>
    <n v="262"/>
    <n v="262"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n v="199509"/>
    <n v="200338"/>
    <n v="200739"/>
    <n v="201448"/>
    <n v="201285"/>
    <n v="201281"/>
    <n v="203242"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n v="6026"/>
    <n v="6121"/>
    <n v="6121"/>
    <n v="6315"/>
    <n v="6315"/>
    <n v="6315"/>
    <n v="6433"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n v="64"/>
    <n v="64"/>
    <n v="78"/>
    <n v="78"/>
    <n v="93"/>
    <n v="93"/>
    <n v="112"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n v="999"/>
    <n v="1004"/>
    <n v="1006"/>
    <n v="1010"/>
    <n v="1018"/>
    <n v="1028"/>
    <n v="1039"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n v="200456"/>
    <n v="200890"/>
    <n v="201450"/>
    <n v="202045"/>
    <n v="202426"/>
    <n v="202735"/>
    <n v="203325"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n v="24988"/>
    <n v="25430"/>
    <n v="26125"/>
    <n v="26572"/>
    <n v="27060"/>
    <n v="27667"/>
    <n v="28430"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n v="3883"/>
    <n v="3910"/>
    <n v="3939"/>
    <n v="3964"/>
    <n v="3983"/>
    <n v="4007"/>
    <n v="4012"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n v="30872"/>
    <n v="32074"/>
    <n v="32939"/>
    <n v="33809"/>
    <n v="38042"/>
    <n v="38677"/>
    <n v="39039"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n v="6200"/>
    <n v="6276"/>
    <n v="6359"/>
    <n v="6430"/>
    <n v="6491"/>
    <n v="6544"/>
    <n v="6590"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n v="308"/>
    <n v="313"/>
    <n v="315"/>
    <n v="320"/>
    <n v="327"/>
    <n v="336"/>
    <n v="337"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n v="6727"/>
    <n v="6831"/>
    <n v="6948"/>
    <n v="6975"/>
    <n v="7053"/>
    <n v="7053"/>
    <n v="7053"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n v="29106"/>
    <n v="30036"/>
    <n v="30867"/>
    <n v="31745"/>
    <n v="32793"/>
    <n v="33835"/>
    <n v="34611"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n v="4258"/>
    <n v="4263"/>
    <n v="4279"/>
    <n v="4293"/>
    <n v="4315"/>
    <n v="4333"/>
    <n v="4339"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n v="1882"/>
    <n v="1886"/>
    <n v="1888"/>
    <n v="1896"/>
    <n v="1900"/>
    <n v="1905"/>
    <n v="1911"/>
    <n v="1914"/>
    <n v="1916"/>
    <n v="1922"/>
    <n v="1930"/>
    <n v="1930"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n v="936181"/>
    <n v="968857"/>
    <n v="1003832"/>
    <n v="1039084"/>
    <n v="1077781"/>
    <n v="1118206"/>
    <n v="1155338"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n v="78572"/>
    <n v="80094"/>
    <n v="81668"/>
    <n v="83130"/>
    <n v="84882"/>
    <n v="86521"/>
    <n v="88214"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n v="262173"/>
    <n v="264561"/>
    <n v="267061"/>
    <n v="269440"/>
    <n v="271606"/>
    <n v="273788"/>
    <n v="276202"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n v="81757"/>
    <n v="83867"/>
    <n v="86148"/>
    <n v="88171"/>
    <n v="90220"/>
    <n v="92530"/>
    <n v="94693"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n v="25670"/>
    <n v="25683"/>
    <n v="25698"/>
    <n v="25730"/>
    <n v="25750"/>
    <n v="25760"/>
    <n v="25766"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n v="42360"/>
    <n v="44188"/>
    <n v="46059"/>
    <n v="47459"/>
    <n v="49365"/>
    <n v="50289"/>
    <n v="52003"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n v="243344"/>
    <n v="243506"/>
    <n v="243736"/>
    <n v="243967"/>
    <n v="244216"/>
    <n v="244434"/>
    <n v="244624"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n v="762"/>
    <n v="763"/>
    <n v="765"/>
    <n v="768"/>
    <n v="774"/>
    <n v="790"/>
    <n v="809"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n v="22437"/>
    <n v="23172"/>
    <n v="23510"/>
    <n v="24104"/>
    <n v="24946"/>
    <n v="25446"/>
    <n v="25706"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n v="1198"/>
    <n v="1201"/>
    <n v="1206"/>
    <n v="1209"/>
    <n v="1214"/>
    <n v="1218"/>
    <n v="1223"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n v="63514"/>
    <n v="65188"/>
    <n v="66895"/>
    <n v="68703"/>
    <n v="68703"/>
    <n v="71838"/>
    <n v="73468"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n v="10791"/>
    <n v="11252"/>
    <n v="11673"/>
    <n v="12062"/>
    <n v="12750"/>
    <n v="13353"/>
    <n v="13771"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n v="13551"/>
    <n v="13612"/>
    <n v="13672"/>
    <n v="13711"/>
    <n v="13745"/>
    <n v="13771"/>
    <n v="13816"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n v="56174"/>
    <n v="56877"/>
    <n v="57668"/>
    <n v="58221"/>
    <n v="58904"/>
    <n v="59204"/>
    <n v="59763"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n v="11444"/>
    <n v="12282"/>
    <n v="12498"/>
    <n v="13101"/>
    <n v="24606"/>
    <n v="27143"/>
    <n v="27143"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n v="1174"/>
    <n v="1178"/>
    <n v="1179"/>
    <n v="1185"/>
    <n v="1189"/>
    <n v="1192"/>
    <n v="1192"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n v="2451"/>
    <n v="2542"/>
    <n v="2599"/>
    <n v="2700"/>
    <n v="2775"/>
    <n v="2859"/>
    <n v="2905"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n v="1024"/>
    <n v="1056"/>
    <n v="1070"/>
    <n v="1085"/>
    <n v="1088"/>
    <n v="1091"/>
    <n v="1107"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n v="84"/>
    <n v="84"/>
    <n v="84"/>
    <n v="85"/>
    <n v="86"/>
    <n v="86"/>
    <n v="86"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n v="1875"/>
    <n v="1882"/>
    <n v="1902"/>
    <n v="1908"/>
    <n v="1915"/>
    <n v="1932"/>
    <n v="1947"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n v="5056"/>
    <n v="5122"/>
    <n v="5285"/>
    <n v="5409"/>
    <n v="5483"/>
    <n v="5605"/>
    <n v="5639"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n v="5343"/>
    <n v="5605"/>
    <n v="6089"/>
    <n v="6467"/>
    <n v="6849"/>
    <n v="7049"/>
    <n v="7153"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n v="8729"/>
    <n v="8734"/>
    <n v="8737"/>
    <n v="8755"/>
    <n v="8764"/>
    <n v="8779"/>
    <n v="8800"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n v="2801"/>
    <n v="2831"/>
    <n v="2899"/>
    <n v="2913"/>
    <n v="2930"/>
    <n v="2966"/>
    <n v="2999"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n v="674"/>
    <n v="674"/>
    <n v="674"/>
    <n v="674"/>
    <n v="675"/>
    <n v="677"/>
    <n v="677"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n v="5518"/>
    <n v="5564"/>
    <n v="5659"/>
    <n v="5710"/>
    <n v="5813"/>
    <n v="5873"/>
    <n v="5923"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n v="342"/>
    <n v="343"/>
    <n v="343"/>
    <n v="343"/>
    <n v="343"/>
    <n v="343"/>
    <n v="343"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n v="311486"/>
    <n v="317635"/>
    <n v="324041"/>
    <n v="331298"/>
    <n v="338913"/>
    <n v="344224"/>
    <n v="349396"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n v="19708"/>
    <n v="20040"/>
    <n v="20264"/>
    <n v="20494"/>
    <n v="20794"/>
    <n v="20980"/>
    <n v="21115"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n v="261"/>
    <n v="261"/>
    <n v="262"/>
    <n v="287"/>
    <n v="287"/>
    <n v="287"/>
    <n v="287"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n v="1287"/>
    <n v="1287"/>
    <n v="1287"/>
    <n v="1965"/>
    <n v="2072"/>
    <n v="2188"/>
    <n v="2188"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n v="16097"/>
    <n v="16262"/>
    <n v="16545"/>
    <n v="16726"/>
    <n v="17015"/>
    <n v="17236"/>
    <n v="17562"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n v="864"/>
    <n v="960"/>
    <n v="1032"/>
    <n v="1078"/>
    <n v="1203"/>
    <n v="1247"/>
    <n v="1344"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n v="17061"/>
    <n v="17177"/>
    <n v="17344"/>
    <n v="17445"/>
    <n v="17502"/>
    <n v="17658"/>
    <n v="17844"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n v="106"/>
    <n v="106"/>
    <n v="108"/>
    <n v="111"/>
    <n v="111"/>
    <n v="113"/>
    <n v="115"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8"/>
    <n v="28"/>
    <n v="28"/>
    <n v="28"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335"/>
    <n v="50412"/>
    <n v="50487"/>
    <n v="50548"/>
    <n v="50621"/>
    <n v="50657"/>
    <n v="50694"/>
    <n v="50746"/>
    <n v="50798"/>
    <n v="50840"/>
    <n v="50921"/>
    <n v="51022"/>
    <n v="51093"/>
    <n v="51146"/>
    <n v="51252"/>
    <n v="51351"/>
    <n v="51454"/>
    <n v="51581"/>
    <n v="51725"/>
    <n v="51910"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n v="1547"/>
    <n v="1548"/>
    <n v="1549"/>
    <n v="1550"/>
    <n v="1553"/>
    <n v="1554"/>
    <n v="1555"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n v="3147"/>
    <n v="3147"/>
    <n v="3147"/>
    <n v="3147"/>
    <n v="3147"/>
    <n v="3147"/>
    <n v="3147"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n v="1099"/>
    <n v="1100"/>
    <n v="1102"/>
    <n v="1102"/>
    <n v="1104"/>
    <n v="1104"/>
    <n v="1105"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n v="33616"/>
    <n v="34259"/>
    <n v="34854"/>
    <n v="35454"/>
    <n v="36107"/>
    <n v="36663"/>
    <n v="37225"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n v="8332"/>
    <n v="8530"/>
    <n v="8623"/>
    <n v="8786"/>
    <n v="9026"/>
    <n v="9153"/>
    <n v="9249"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n v="9001"/>
    <n v="9011"/>
    <n v="9015"/>
    <n v="9025"/>
    <n v="9028"/>
    <n v="9028"/>
    <n v="9034"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n v="59568"/>
    <n v="61247"/>
    <n v="62574"/>
    <n v="64193"/>
    <n v="65504"/>
    <n v="66661"/>
    <n v="68400"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n v="255769"/>
    <n v="257914"/>
    <n v="257914"/>
    <n v="261917"/>
    <n v="263496"/>
    <n v="265083"/>
    <n v="266096"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n v="48096"/>
    <n v="49243"/>
    <n v="50373"/>
    <n v="51408"/>
    <n v="52261"/>
    <n v="53468"/>
    <n v="54426"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6"/>
    <n v="16"/>
    <n v="19"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n v="3074"/>
    <n v="3198"/>
    <n v="3342"/>
    <n v="3457"/>
    <n v="3629"/>
    <n v="3721"/>
    <n v="3748"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8165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n v="333867"/>
    <n v="337751"/>
    <n v="341586"/>
    <n v="345537"/>
    <n v="349500"/>
    <n v="353590"/>
    <n v="353590"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n v="57545"/>
    <n v="58850"/>
    <n v="61266"/>
    <n v="63001"/>
    <n v="65304"/>
    <n v="67456"/>
    <n v="68898"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n v="38457"/>
    <n v="38721"/>
    <n v="39054"/>
    <n v="39407"/>
    <n v="39746"/>
    <n v="40104"/>
    <n v="40383"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n v="47051"/>
    <n v="47426"/>
    <n v="47765"/>
    <n v="48077"/>
    <n v="48390"/>
    <n v="48636"/>
    <n v="48771"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n v="104533"/>
    <n v="104983"/>
    <n v="105477"/>
    <n v="105898"/>
    <n v="106308"/>
    <n v="106648"/>
    <n v="107037"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n v="33585"/>
    <n v="34226"/>
    <n v="35003"/>
    <n v="35802"/>
    <n v="36691"/>
    <n v="37458"/>
    <n v="38139"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n v="738787"/>
    <n v="745197"/>
    <n v="751612"/>
    <n v="758001"/>
    <n v="764215"/>
    <n v="770311"/>
    <n v="776212"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n v="1416"/>
    <n v="1435"/>
    <n v="1473"/>
    <n v="1485"/>
    <n v="1539"/>
    <n v="1582"/>
    <n v="1629"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n v="35"/>
    <n v="35"/>
    <n v="35"/>
    <n v="35"/>
    <n v="38"/>
    <n v="44"/>
    <n v="50"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n v="699"/>
    <n v="699"/>
    <n v="699"/>
    <n v="699"/>
    <n v="699"/>
    <n v="699"/>
    <n v="699"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n v="237803"/>
    <n v="240474"/>
    <n v="243238"/>
    <n v="245851"/>
    <n v="248416"/>
    <n v="250920"/>
    <n v="253349"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n v="8243"/>
    <n v="8369"/>
    <n v="8481"/>
    <n v="8544"/>
    <n v="8669"/>
    <n v="8810"/>
    <n v="8948"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n v="18983"/>
    <n v="19334"/>
    <n v="19717"/>
    <n v="20109"/>
    <n v="20498"/>
    <n v="20894"/>
    <n v="21253"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n v="100"/>
    <n v="100"/>
    <n v="108"/>
    <n v="108"/>
    <n v="108"/>
    <n v="108"/>
    <n v="108"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n v="46630"/>
    <n v="46878"/>
    <n v="47126"/>
    <n v="47453"/>
    <n v="47655"/>
    <n v="47912"/>
    <n v="48035"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n v="1908"/>
    <n v="1927"/>
    <n v="1951"/>
    <n v="1965"/>
    <n v="1976"/>
    <n v="1979"/>
    <n v="1980"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n v="1859"/>
    <n v="1878"/>
    <n v="1897"/>
    <n v="1916"/>
    <n v="1940"/>
    <n v="1946"/>
    <n v="1953"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n v="3076"/>
    <n v="3083"/>
    <n v="3106"/>
    <n v="3106"/>
    <n v="3111"/>
    <n v="3119"/>
    <n v="3130"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n v="298292"/>
    <n v="311049"/>
    <n v="324221"/>
    <n v="337594"/>
    <n v="350879"/>
    <n v="364328"/>
    <n v="373628"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n v="256619"/>
    <n v="257494"/>
    <n v="258855"/>
    <n v="260255"/>
    <n v="260255"/>
    <n v="260255"/>
    <n v="264836"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n v="2665"/>
    <n v="2671"/>
    <n v="2687"/>
    <n v="2697"/>
    <n v="2703"/>
    <n v="2724"/>
    <n v="2730"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n v="10417"/>
    <n v="10527"/>
    <n v="10527"/>
    <n v="10527"/>
    <n v="10682"/>
    <n v="10992"/>
    <n v="10992"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n v="801"/>
    <n v="837"/>
    <n v="904"/>
    <n v="943"/>
    <n v="1001"/>
    <n v="1029"/>
    <n v="1079"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n v="76001"/>
    <n v="76492"/>
    <n v="76877"/>
    <n v="77281"/>
    <n v="77281"/>
    <n v="77281"/>
    <n v="78048"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n v="33016"/>
    <n v="33148"/>
    <n v="33290"/>
    <n v="33382"/>
    <n v="33492"/>
    <n v="33591"/>
    <n v="33634"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n v="451"/>
    <n v="451"/>
    <n v="451"/>
    <n v="451"/>
    <n v="451"/>
    <n v="451"/>
    <n v="451"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n v="3227"/>
    <n v="3232"/>
    <n v="3236"/>
    <n v="3239"/>
    <n v="3246"/>
    <n v="3250"/>
    <n v="3250"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n v="731"/>
    <n v="740"/>
    <n v="749"/>
    <n v="766"/>
    <n v="774"/>
    <n v="778"/>
    <n v="783"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n v="133"/>
    <n v="133"/>
    <n v="133"/>
    <n v="136"/>
    <n v="137"/>
    <n v="137"/>
    <n v="137"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n v="1306"/>
    <n v="1319"/>
    <n v="1327"/>
    <n v="1336"/>
    <n v="1348"/>
    <n v="1374"/>
    <n v="1381"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n v="214993"/>
    <n v="215940"/>
    <n v="216873"/>
    <n v="217799"/>
    <n v="218717"/>
    <n v="219641"/>
    <n v="220572"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n v="1040"/>
    <n v="1043"/>
    <n v="1051"/>
    <n v="1056"/>
    <n v="1062"/>
    <n v="1065"/>
    <n v="1069"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n v="55931"/>
    <n v="56779"/>
    <n v="57640"/>
    <n v="58466"/>
    <n v="59333"/>
    <n v="60077"/>
    <n v="60767"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n v="55573"/>
    <n v="55848"/>
    <n v="56129"/>
    <n v="56422"/>
    <n v="56711"/>
    <n v="56922"/>
    <n v="57193"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n v="150"/>
    <n v="150"/>
    <n v="152"/>
    <n v="152"/>
    <n v="153"/>
    <n v="153"/>
    <n v="153"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n v="203"/>
    <n v="203"/>
    <n v="203"/>
    <n v="203"/>
    <n v="203"/>
    <n v="203"/>
    <n v="203"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n v="581"/>
    <n v="581"/>
    <n v="583"/>
    <n v="583"/>
    <n v="583"/>
    <n v="583"/>
    <n v="583"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n v="180"/>
    <n v="180"/>
    <n v="180"/>
    <n v="180"/>
    <n v="180"/>
    <n v="180"/>
    <n v="180"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n v="291373"/>
    <n v="291911"/>
    <n v="292552"/>
    <n v="293239"/>
    <n v="294066"/>
    <n v="294792"/>
    <n v="295372"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n v="997"/>
    <n v="1009"/>
    <n v="1026"/>
    <n v="1037"/>
    <n v="1044"/>
    <n v="1054"/>
    <n v="1064"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318"/>
    <n v="837422"/>
    <n v="871617"/>
    <n v="907908"/>
    <n v="940829"/>
    <n v="968518"/>
    <n v="990983"/>
    <n v="1015518"/>
    <n v="1043038"/>
    <n v="1072667"/>
    <n v="1106829"/>
    <n v="1136024"/>
    <n v="1161611"/>
    <n v="1184086"/>
    <n v="1208271"/>
    <n v="1233527"/>
    <n v="1261409"/>
    <n v="1288587"/>
    <n v="1314320"/>
    <n v="1334084"/>
    <n v="1352962"/>
    <n v="1375152"/>
    <n v="1396110"/>
    <n v="1423727"/>
    <n v="1449027"/>
    <n v="1474128"/>
    <n v="1493132"/>
    <n v="1514901"/>
    <n v="1535350"/>
    <n v="1559157"/>
    <n v="1584512"/>
    <n v="1608653"/>
    <n v="1630476"/>
    <n v="1651289"/>
    <n v="1670280"/>
    <n v="1689163"/>
    <n v="1707445"/>
    <n v="1730260"/>
    <n v="1754764"/>
    <n v="1779214"/>
    <n v="1799124"/>
    <n v="1816479"/>
    <n v="1837374"/>
    <n v="1857332"/>
    <n v="1878683"/>
    <n v="1903907"/>
    <n v="1926639"/>
    <n v="1944370"/>
    <n v="1961785"/>
    <n v="1979912"/>
    <n v="2000706"/>
    <n v="2023656"/>
    <n v="2048986"/>
    <n v="2074542"/>
    <n v="2094366"/>
    <n v="2114026"/>
    <n v="2137731"/>
    <n v="2163290"/>
    <n v="2191099"/>
    <n v="2222579"/>
    <n v="2255328"/>
    <n v="2281767"/>
    <n v="2312303"/>
    <n v="2347491"/>
    <n v="2382426"/>
    <n v="2422299"/>
    <n v="2467554"/>
    <n v="2510259"/>
    <n v="2549864"/>
    <n v="2590668"/>
    <n v="2636414"/>
    <n v="2687588"/>
    <n v="2742049"/>
    <n v="2795361"/>
    <n v="2841241"/>
    <n v="2891124"/>
    <n v="2936077"/>
    <n v="2996098"/>
    <n v="3054699"/>
    <n v="3117946"/>
    <n v="3185737"/>
    <n v="3245925"/>
    <n v="3304942"/>
    <n v="3364157"/>
    <n v="3431574"/>
    <n v="3498902"/>
    <n v="3576157"/>
    <n v="3647715"/>
    <n v="3711413"/>
    <n v="3773260"/>
    <n v="3830010"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n v="14085"/>
    <n v="14581"/>
    <n v="15066"/>
    <n v="15607"/>
    <n v="16186"/>
    <n v="16752"/>
    <n v="17149"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n v="10010"/>
    <n v="10428"/>
    <n v="10854"/>
    <n v="11191"/>
    <n v="11483"/>
    <n v="11891"/>
    <n v="12334"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n v="373"/>
    <n v="381"/>
    <n v="381"/>
    <n v="382"/>
    <n v="382"/>
    <n v="383"/>
    <n v="384"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n v="1895"/>
    <n v="1895"/>
    <n v="1895"/>
    <n v="2810"/>
    <n v="2980"/>
    <n v="2980"/>
    <n v="3326"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n v="1064"/>
    <n v="1089"/>
    <n v="1362"/>
    <n v="1420"/>
    <n v="1478"/>
    <n v="1611"/>
    <n v="1713"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n v="1268"/>
    <n v="1330"/>
    <n v="1383"/>
    <n v="1402"/>
    <n v="1435"/>
    <n v="1491"/>
    <n v="1507"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n v="439"/>
    <n v="458"/>
    <n v="477"/>
    <n v="496"/>
    <n v="496"/>
    <n v="496"/>
    <n v="522"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n v="39"/>
    <n v="39"/>
    <n v="40"/>
    <n v="40"/>
    <n v="40"/>
    <n v="40"/>
    <n v="40"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n v="1563"/>
    <n v="1589"/>
    <n v="1652"/>
    <n v="1704"/>
    <n v="1791"/>
    <n v="1866"/>
    <n v="1980"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n v="6764"/>
    <n v="7064"/>
    <n v="7412"/>
    <n v="7764"/>
    <n v="8204"/>
    <n v="8549"/>
    <n v="8916"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n v="1842"/>
    <n v="1842"/>
    <n v="1902"/>
    <n v="1927"/>
    <n v="1949"/>
    <n v="1949"/>
    <n v="1949"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n v="2423"/>
    <n v="2433"/>
    <n v="2440"/>
    <n v="2467"/>
    <n v="2472"/>
    <n v="2475"/>
    <n v="2475"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n v="5118"/>
    <n v="5237"/>
    <n v="5237"/>
    <n v="5472"/>
    <n v="5617"/>
    <n v="5735"/>
    <n v="5877"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n v="337"/>
    <n v="337"/>
    <n v="339"/>
    <n v="339"/>
    <n v="340"/>
    <n v="341"/>
    <n v="341"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n v="72"/>
    <n v="72"/>
    <n v="74"/>
    <n v="74"/>
    <n v="75"/>
    <n v="75"/>
    <n v="81"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n v="399"/>
    <n v="399"/>
    <n v="522"/>
    <n v="522"/>
    <n v="522"/>
    <n v="522"/>
    <n v="522"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n v="269"/>
    <n v="269"/>
    <n v="303"/>
    <n v="310"/>
    <n v="310"/>
    <n v="310"/>
    <n v="322"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n v="1651"/>
    <n v="1668"/>
    <n v="1678"/>
    <n v="1688"/>
    <n v="1701"/>
    <n v="1711"/>
    <n v="1711"/>
    <m/>
    <m/>
    <m/>
    <m/>
    <m/>
    <m/>
    <m/>
    <m/>
    <m/>
    <m/>
    <m/>
  </r>
  <r>
    <s v="Europe"/>
    <x v="107"/>
    <s v="WeEurope"/>
    <n v="-68.238500000000002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10"/>
    <n v="10"/>
    <n v="10"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n v="2497"/>
    <n v="2614"/>
    <n v="2712"/>
    <n v="2805"/>
    <n v="2810"/>
    <n v="2907"/>
    <n v="2992"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n v="2148"/>
    <n v="2153"/>
    <n v="2171"/>
    <n v="2191"/>
    <n v="2191"/>
    <n v="2200"/>
    <n v="2211"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n v="732"/>
    <n v="737"/>
    <n v="740"/>
    <n v="741"/>
    <n v="743"/>
    <n v="746"/>
    <n v="746"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n v="1516"/>
    <n v="1526"/>
    <n v="1552"/>
    <n v="1576"/>
    <n v="1581"/>
    <n v="1606"/>
    <n v="1619"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n v="321"/>
    <n v="321"/>
    <n v="328"/>
    <n v="328"/>
    <n v="328"/>
    <n v="334"/>
    <n v="334"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n v="6643"/>
    <n v="6695"/>
    <n v="6741"/>
    <n v="6786"/>
    <n v="6834"/>
    <n v="6878"/>
    <n v="6921"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n v="256"/>
    <n v="256"/>
    <n v="256"/>
    <n v="311"/>
    <n v="359"/>
    <n v="359"/>
    <n v="359"/>
    <m/>
    <m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n v="312"/>
    <n v="313"/>
    <n v="314"/>
    <n v="314"/>
    <n v="314"/>
    <n v="314"/>
    <n v="319"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n v="36"/>
    <n v="36"/>
    <n v="37"/>
    <n v="37"/>
    <n v="37"/>
    <n v="37"/>
    <n v="38"/>
    <m/>
    <m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4"/>
    <n v="4"/>
    <n v="4"/>
    <n v="4"/>
    <n v="6"/>
    <n v="6"/>
    <n v="6"/>
    <n v="7"/>
    <n v="12"/>
    <n v="13"/>
    <n v="16"/>
    <n v="16"/>
    <n v="20"/>
    <n v="20"/>
    <n v="21"/>
    <n v="22"/>
    <n v="22"/>
    <n v="23"/>
    <n v="23"/>
    <n v="25"/>
    <n v="27"/>
    <n v="31"/>
    <n v="31"/>
    <n v="33"/>
    <n v="33"/>
    <n v="34"/>
    <n v="36"/>
    <n v="38"/>
    <n v="38"/>
    <n v="39"/>
    <n v="38"/>
    <n v="38"/>
    <n v="38"/>
    <n v="38"/>
    <n v="38"/>
    <n v="40"/>
    <n v="40"/>
    <n v="43"/>
    <n v="43"/>
    <n v="43"/>
    <n v="43"/>
    <n v="43"/>
    <n v="43"/>
    <n v="43"/>
    <n v="43"/>
    <n v="47"/>
    <n v="48"/>
    <n v="50"/>
    <n v="50"/>
    <n v="50"/>
    <n v="50"/>
    <n v="50"/>
    <n v="52"/>
    <n v="58"/>
    <n v="59"/>
    <n v="59"/>
    <n v="60"/>
    <n v="61"/>
    <n v="63"/>
    <n v="63"/>
    <n v="66"/>
    <n v="66"/>
    <n v="66"/>
    <n v="66"/>
    <n v="67"/>
    <n v="68"/>
    <n v="72"/>
    <n v="72"/>
    <m/>
    <m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11"/>
    <n v="11"/>
    <n v="12"/>
    <n v="15"/>
    <n v="15"/>
    <n v="15"/>
    <n v="16"/>
    <n v="17"/>
    <n v="17"/>
    <n v="17"/>
    <n v="17"/>
    <n v="17"/>
    <n v="17"/>
    <n v="18"/>
    <n v="19"/>
    <n v="20"/>
    <n v="20"/>
    <n v="20"/>
    <n v="20"/>
    <n v="20"/>
    <n v="20"/>
    <n v="22"/>
    <n v="22"/>
    <n v="22"/>
    <n v="22"/>
    <n v="22"/>
    <n v="27"/>
    <n v="27"/>
    <n v="27"/>
    <n v="27"/>
    <n v="28"/>
    <n v="28"/>
    <n v="28"/>
    <n v="28"/>
    <n v="28"/>
    <n v="28"/>
    <n v="29"/>
    <n v="29"/>
    <n v="29"/>
    <n v="29"/>
    <n v="30"/>
    <n v="30"/>
    <n v="32"/>
    <n v="32"/>
    <n v="33"/>
    <n v="34"/>
    <n v="34"/>
    <n v="34"/>
    <n v="35"/>
    <n v="36"/>
    <n v="36"/>
    <n v="37"/>
    <n v="37"/>
    <n v="48"/>
    <n v="48"/>
    <n v="48"/>
    <n v="50"/>
    <n v="50"/>
    <n v="52"/>
    <n v="54"/>
    <n v="57"/>
    <n v="58"/>
    <n v="60"/>
    <n v="60"/>
    <n v="66"/>
    <n v="67"/>
    <n v="70"/>
    <n v="71"/>
    <m/>
    <m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2"/>
    <n v="12"/>
    <n v="12"/>
    <n v="12"/>
    <n v="13"/>
    <n v="14"/>
    <n v="14"/>
    <n v="15"/>
    <n v="16"/>
    <n v="16"/>
    <n v="18"/>
    <n v="17"/>
    <n v="18"/>
    <n v="18"/>
    <n v="18"/>
    <n v="20"/>
    <n v="20"/>
    <n v="20"/>
    <n v="20"/>
    <n v="20"/>
    <n v="21"/>
    <n v="21"/>
    <n v="21"/>
    <n v="21"/>
    <n v="21"/>
    <n v="24"/>
    <n v="24"/>
    <n v="27"/>
    <n v="28"/>
    <n v="28"/>
    <n v="29"/>
    <n v="31"/>
    <n v="31"/>
    <n v="31"/>
    <n v="31"/>
    <n v="31"/>
    <n v="31"/>
    <n v="32"/>
    <n v="33"/>
    <n v="33"/>
    <n v="36"/>
    <n v="38"/>
    <n v="39"/>
    <n v="39"/>
    <n v="39"/>
    <n v="43"/>
    <n v="44"/>
    <n v="44"/>
    <n v="46"/>
    <n v="46"/>
    <n v="46"/>
    <n v="52"/>
    <n v="55"/>
    <n v="56"/>
    <n v="57"/>
    <n v="58"/>
    <n v="59"/>
    <n v="69"/>
    <n v="70"/>
    <n v="70"/>
    <n v="72"/>
    <n v="78"/>
    <n v="79"/>
    <n v="82"/>
    <n v="84"/>
    <n v="84"/>
    <n v="85"/>
    <n v="89"/>
    <n v="97"/>
    <n v="102"/>
    <n v="110"/>
    <n v="112"/>
    <m/>
    <m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3"/>
    <n v="26"/>
    <n v="26"/>
    <n v="26"/>
    <n v="27"/>
    <n v="28"/>
    <n v="29"/>
    <n v="30"/>
    <n v="30"/>
    <n v="31"/>
    <n v="31"/>
    <n v="31"/>
    <n v="31"/>
    <n v="31"/>
    <n v="32"/>
    <n v="33"/>
    <n v="34"/>
    <n v="34"/>
    <n v="34"/>
    <n v="34"/>
    <n v="34"/>
    <n v="35"/>
    <n v="37"/>
    <n v="37"/>
    <n v="38"/>
    <n v="38"/>
    <n v="39"/>
    <n v="39"/>
    <n v="43"/>
    <n v="43"/>
    <n v="45"/>
    <n v="45"/>
    <n v="45"/>
    <n v="46"/>
    <n v="47"/>
    <n v="47"/>
    <n v="48"/>
    <n v="50"/>
    <n v="50"/>
    <n v="51"/>
    <n v="52"/>
    <n v="54"/>
    <n v="54"/>
    <n v="55"/>
    <n v="56"/>
    <n v="56"/>
    <n v="56"/>
    <n v="56"/>
    <n v="57"/>
    <n v="57"/>
    <n v="57"/>
    <n v="57"/>
    <n v="58"/>
    <n v="59"/>
    <n v="59"/>
    <n v="59"/>
    <n v="59"/>
    <n v="59"/>
    <n v="59"/>
    <n v="59"/>
    <n v="60"/>
    <n v="63"/>
    <n v="63"/>
    <n v="63"/>
    <n v="64"/>
    <n v="66"/>
    <n v="68"/>
    <n v="69"/>
    <n v="69"/>
    <n v="72"/>
    <n v="72"/>
    <n v="73"/>
    <n v="77"/>
    <n v="80"/>
    <n v="81"/>
    <m/>
    <m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5"/>
    <n v="15"/>
    <n v="16"/>
    <n v="17"/>
    <n v="17"/>
    <n v="17"/>
    <n v="17"/>
    <n v="17"/>
    <n v="18"/>
    <n v="18"/>
    <n v="18"/>
    <n v="19"/>
    <n v="19"/>
    <n v="19"/>
    <n v="20"/>
    <n v="20"/>
    <n v="20"/>
    <n v="23"/>
    <n v="23"/>
    <n v="24"/>
    <n v="24"/>
    <n v="25"/>
    <n v="29"/>
    <n v="31"/>
    <n v="32"/>
    <n v="33"/>
    <n v="33"/>
    <n v="33"/>
    <n v="33"/>
    <n v="35"/>
    <n v="35"/>
    <n v="36"/>
    <n v="36"/>
    <n v="36"/>
    <n v="37"/>
    <n v="37"/>
    <n v="38"/>
    <n v="38"/>
    <n v="37"/>
    <n v="39"/>
    <n v="39"/>
    <n v="39"/>
    <n v="41"/>
    <n v="41"/>
    <n v="41"/>
    <n v="41"/>
    <n v="41"/>
    <n v="41"/>
    <n v="42"/>
    <n v="42"/>
    <n v="42"/>
    <n v="42"/>
    <n v="42"/>
    <n v="44"/>
    <n v="45"/>
    <n v="47"/>
    <n v="48"/>
    <n v="48"/>
    <n v="49"/>
    <n v="50"/>
    <n v="51"/>
    <n v="52"/>
    <n v="53"/>
    <n v="53"/>
    <n v="53"/>
    <n v="53"/>
    <n v="55"/>
    <n v="55"/>
    <n v="56"/>
    <n v="60"/>
    <m/>
    <m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7"/>
    <n v="7"/>
    <n v="8"/>
    <n v="9"/>
    <n v="9"/>
    <n v="9"/>
    <n v="12"/>
    <n v="12"/>
    <n v="12"/>
    <n v="12"/>
    <n v="11"/>
    <n v="11"/>
    <n v="11"/>
    <n v="13"/>
    <n v="14"/>
    <n v="16"/>
    <n v="16"/>
    <n v="16"/>
    <n v="16"/>
    <n v="16"/>
    <n v="20"/>
    <n v="22"/>
    <n v="22"/>
    <n v="22"/>
    <n v="23"/>
    <n v="24"/>
    <n v="24"/>
    <n v="31"/>
    <n v="31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43"/>
    <n v="43"/>
    <n v="44"/>
    <n v="45"/>
    <n v="45"/>
    <n v="45"/>
    <n v="46"/>
    <n v="46"/>
    <n v="46"/>
    <n v="47"/>
    <n v="49"/>
    <n v="60"/>
    <n v="63"/>
    <n v="63"/>
    <n v="66"/>
    <n v="66"/>
    <n v="70"/>
    <n v="75"/>
    <n v="77"/>
    <n v="78"/>
    <n v="83"/>
    <n v="82"/>
    <n v="84"/>
    <n v="85"/>
    <n v="88"/>
    <n v="89"/>
    <m/>
    <m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3"/>
    <n v="47"/>
    <n v="48"/>
    <n v="49"/>
    <n v="49"/>
    <n v="49"/>
    <n v="49"/>
    <n v="49"/>
    <n v="50"/>
    <n v="51"/>
    <n v="51"/>
    <n v="51"/>
    <n v="51"/>
    <n v="51"/>
    <n v="51"/>
    <n v="54"/>
    <n v="55"/>
    <n v="55"/>
    <n v="56"/>
    <n v="58"/>
    <n v="59"/>
    <n v="60"/>
    <n v="60"/>
    <n v="61"/>
    <n v="64"/>
    <n v="64"/>
    <n v="64"/>
    <n v="64"/>
    <n v="77"/>
    <n v="77"/>
    <n v="80"/>
    <n v="81"/>
    <n v="84"/>
    <n v="88"/>
    <n v="93"/>
    <n v="93"/>
    <n v="95"/>
    <n v="101"/>
    <n v="100"/>
    <n v="102"/>
    <n v="103"/>
    <n v="104"/>
    <n v="105"/>
    <n v="108"/>
    <n v="112"/>
    <n v="113"/>
    <n v="113"/>
    <n v="115"/>
    <n v="117"/>
    <n v="119"/>
    <n v="119"/>
    <n v="120"/>
    <n v="122"/>
    <n v="124"/>
    <n v="127"/>
    <n v="128"/>
    <n v="128"/>
    <n v="130"/>
    <n v="132"/>
    <n v="134"/>
    <n v="140"/>
    <n v="140"/>
    <n v="142"/>
    <n v="143"/>
    <n v="147"/>
    <n v="148"/>
    <n v="151"/>
    <n v="162"/>
    <n v="162"/>
    <n v="161"/>
    <n v="167"/>
    <n v="172"/>
    <n v="174"/>
    <n v="182"/>
    <n v="186"/>
    <m/>
    <m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7"/>
    <n v="7"/>
    <n v="7"/>
    <n v="7"/>
    <n v="7"/>
    <n v="7"/>
    <n v="9"/>
    <n v="10"/>
    <n v="10"/>
    <n v="12"/>
    <n v="12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20"/>
    <n v="20"/>
    <n v="20"/>
    <n v="20"/>
    <n v="20"/>
    <n v="20"/>
    <n v="19"/>
    <n v="26"/>
    <n v="26"/>
    <n v="26"/>
    <n v="27"/>
    <n v="29"/>
    <n v="30"/>
    <n v="30"/>
    <n v="30"/>
    <n v="32"/>
    <n v="33"/>
    <n v="34"/>
    <n v="35"/>
    <n v="35"/>
    <n v="35"/>
    <n v="35"/>
    <n v="35"/>
    <n v="39"/>
    <n v="40"/>
    <n v="40"/>
    <n v="42"/>
    <n v="49"/>
    <n v="50"/>
    <n v="51"/>
    <n v="53"/>
    <n v="53"/>
    <n v="53"/>
    <n v="54"/>
    <n v="63"/>
    <n v="63"/>
    <n v="63"/>
    <n v="65"/>
    <m/>
    <m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5"/>
    <n v="7"/>
    <n v="7"/>
    <n v="8"/>
    <n v="8"/>
    <n v="8"/>
    <n v="8"/>
    <n v="8"/>
    <n v="8"/>
    <n v="8"/>
    <n v="8"/>
    <n v="9"/>
    <n v="9"/>
    <n v="10"/>
    <n v="11"/>
    <n v="11"/>
    <n v="11"/>
    <n v="11"/>
    <n v="11"/>
    <n v="11"/>
    <n v="12"/>
    <n v="16"/>
    <n v="16"/>
    <n v="18"/>
    <n v="18"/>
    <n v="18"/>
    <n v="18"/>
    <n v="21"/>
    <n v="21"/>
    <n v="21"/>
    <n v="21"/>
    <n v="21"/>
    <n v="21"/>
    <n v="22"/>
    <n v="22"/>
    <n v="22"/>
    <n v="24"/>
    <n v="24"/>
    <n v="24"/>
    <n v="24"/>
    <n v="24"/>
    <n v="26"/>
    <n v="26"/>
    <n v="26"/>
    <n v="26"/>
    <n v="26"/>
    <n v="26"/>
    <n v="27"/>
    <n v="27"/>
    <n v="27"/>
    <n v="27"/>
    <n v="27"/>
    <n v="27"/>
    <n v="28"/>
    <n v="28"/>
    <n v="28"/>
    <n v="28"/>
    <n v="30"/>
    <n v="30"/>
    <n v="31"/>
    <n v="31"/>
    <n v="31"/>
    <n v="32"/>
    <n v="32"/>
    <n v="32"/>
    <n v="34"/>
    <n v="36"/>
    <n v="38"/>
    <m/>
    <m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8"/>
    <n v="19"/>
    <n v="22"/>
    <n v="22"/>
    <n v="23"/>
    <n v="24"/>
    <n v="24"/>
    <n v="26"/>
    <n v="27"/>
    <n v="28"/>
    <n v="28"/>
    <n v="29"/>
    <n v="30"/>
    <n v="31"/>
    <n v="31"/>
    <n v="31"/>
    <n v="32"/>
    <n v="33"/>
    <n v="37"/>
    <n v="39"/>
    <n v="40"/>
    <n v="40"/>
    <n v="39"/>
    <n v="39"/>
    <n v="39"/>
    <n v="40"/>
    <n v="40"/>
    <n v="40"/>
    <n v="48"/>
    <n v="51"/>
    <n v="55"/>
    <n v="60"/>
    <n v="60"/>
    <n v="61"/>
    <n v="62"/>
    <n v="62"/>
    <n v="64"/>
    <n v="66"/>
    <n v="66"/>
    <n v="67"/>
    <n v="67"/>
    <n v="68"/>
    <n v="69"/>
    <n v="70"/>
    <n v="70"/>
    <n v="71"/>
    <n v="71"/>
    <n v="73"/>
    <n v="74"/>
    <n v="74"/>
    <n v="75"/>
    <n v="75"/>
    <n v="76"/>
    <n v="77"/>
    <n v="81"/>
    <n v="81"/>
    <n v="82"/>
    <n v="83"/>
    <n v="84"/>
    <n v="85"/>
    <n v="99"/>
    <n v="99"/>
    <n v="98"/>
    <n v="99"/>
    <n v="101"/>
    <n v="104"/>
    <n v="106"/>
    <n v="106"/>
    <n v="107"/>
    <n v="108"/>
    <n v="109"/>
    <n v="115"/>
    <n v="119"/>
    <n v="129"/>
    <n v="131"/>
    <m/>
    <m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11"/>
    <n v="118"/>
    <n v="118"/>
    <n v="120"/>
    <n v="123"/>
    <n v="125"/>
    <n v="126"/>
    <n v="138"/>
    <n v="155"/>
    <n v="159"/>
    <n v="167"/>
    <n v="169"/>
    <n v="174"/>
    <n v="177"/>
    <n v="180"/>
    <n v="194"/>
    <n v="200"/>
    <n v="201"/>
    <n v="206"/>
    <n v="207"/>
    <n v="214"/>
    <n v="216"/>
    <n v="222"/>
    <n v="224"/>
    <n v="225"/>
    <n v="234"/>
    <n v="239"/>
    <n v="245"/>
    <n v="270"/>
    <n v="279"/>
    <n v="305"/>
    <n v="309"/>
    <n v="312"/>
    <n v="317"/>
    <n v="322"/>
    <n v="322"/>
    <n v="322"/>
    <n v="322"/>
    <n v="322"/>
    <n v="322"/>
    <n v="322"/>
    <n v="322"/>
    <n v="322"/>
    <n v="322"/>
    <n v="322"/>
    <n v="322"/>
    <n v="322"/>
    <n v="322"/>
    <n v="322"/>
    <n v="381"/>
    <n v="381"/>
    <n v="389"/>
    <n v="397"/>
    <n v="404"/>
    <n v="423"/>
    <n v="425"/>
    <n v="425"/>
    <n v="430"/>
    <n v="441"/>
    <n v="448"/>
    <n v="497"/>
    <n v="509"/>
    <n v="512"/>
    <n v="523"/>
    <n v="540"/>
    <n v="559"/>
    <n v="575"/>
    <n v="604"/>
    <n v="612"/>
    <n v="642"/>
    <n v="650"/>
    <n v="672"/>
    <n v="697"/>
    <n v="727"/>
    <n v="758"/>
    <m/>
    <m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2"/>
    <n v="22"/>
    <n v="23"/>
    <n v="23"/>
    <n v="23"/>
    <n v="23"/>
    <n v="23"/>
    <n v="23"/>
    <n v="24"/>
    <n v="25"/>
    <n v="25"/>
    <n v="25"/>
    <n v="26"/>
    <n v="27"/>
    <n v="28"/>
    <n v="28"/>
    <n v="29"/>
    <n v="29"/>
    <n v="40"/>
    <n v="42"/>
    <n v="42"/>
    <n v="42"/>
    <n v="42"/>
    <n v="42"/>
    <n v="42"/>
    <n v="47"/>
    <n v="47"/>
    <n v="49"/>
    <n v="49"/>
    <n v="50"/>
    <n v="51"/>
    <n v="56"/>
    <n v="58"/>
    <n v="58"/>
    <n v="59"/>
    <n v="60"/>
    <n v="60"/>
    <n v="61"/>
    <n v="61"/>
    <n v="61"/>
    <n v="61"/>
    <n v="65"/>
    <n v="66"/>
    <n v="66"/>
    <n v="67"/>
    <n v="67"/>
    <n v="71"/>
    <n v="72"/>
    <n v="73"/>
    <n v="73"/>
    <n v="75"/>
    <n v="78"/>
    <n v="80"/>
    <n v="80"/>
    <n v="80"/>
    <n v="81"/>
    <n v="84"/>
    <n v="87"/>
    <n v="87"/>
    <n v="86"/>
    <n v="88"/>
    <n v="95"/>
    <n v="97"/>
    <n v="106"/>
    <n v="110"/>
    <n v="111"/>
    <n v="111"/>
    <n v="118"/>
    <n v="125"/>
    <n v="127"/>
    <n v="130"/>
    <n v="135"/>
    <m/>
    <m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62"/>
    <n v="66"/>
    <n v="67"/>
    <n v="69"/>
    <n v="69"/>
    <n v="69"/>
    <n v="70"/>
    <n v="74"/>
    <n v="77"/>
    <n v="79"/>
    <n v="81"/>
    <n v="81"/>
    <n v="84"/>
    <n v="85"/>
    <n v="85"/>
    <n v="89"/>
    <n v="91"/>
    <n v="95"/>
    <n v="98"/>
    <n v="103"/>
    <n v="106"/>
    <n v="109"/>
    <n v="115"/>
    <n v="116"/>
    <n v="119"/>
    <n v="124"/>
    <n v="128"/>
    <n v="129"/>
    <n v="146"/>
    <n v="151"/>
    <n v="160"/>
    <n v="165"/>
    <n v="166"/>
    <n v="172"/>
    <n v="182"/>
    <n v="186"/>
    <n v="194"/>
    <n v="196"/>
    <n v="200"/>
    <n v="203"/>
    <n v="209"/>
    <n v="211"/>
    <n v="212"/>
    <n v="215"/>
    <n v="218"/>
    <n v="220"/>
    <n v="221"/>
    <n v="223"/>
    <n v="225"/>
    <n v="227"/>
    <n v="227"/>
    <n v="229"/>
    <n v="231"/>
    <n v="234"/>
    <n v="240"/>
    <n v="241"/>
    <n v="246"/>
    <n v="247"/>
    <n v="255"/>
    <n v="255"/>
    <n v="277"/>
    <n v="281"/>
    <n v="285"/>
    <n v="292"/>
    <n v="301"/>
    <n v="307"/>
    <n v="316"/>
    <n v="330"/>
    <n v="332"/>
    <n v="353"/>
    <n v="356"/>
    <n v="374"/>
    <n v="379"/>
    <n v="403"/>
    <n v="415"/>
    <m/>
    <m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3"/>
    <n v="13"/>
    <n v="13"/>
    <n v="13"/>
    <n v="13"/>
    <n v="13"/>
    <n v="24"/>
    <n v="23"/>
    <n v="24"/>
    <n v="35"/>
    <n v="35"/>
    <n v="35"/>
    <n v="35"/>
    <n v="35"/>
    <n v="34"/>
    <n v="34"/>
    <n v="38"/>
    <n v="38"/>
    <n v="38"/>
    <n v="35"/>
    <n v="35"/>
    <n v="35"/>
    <n v="35"/>
    <n v="36"/>
    <n v="37"/>
    <n v="37"/>
    <n v="37"/>
    <n v="39"/>
    <n v="39"/>
    <n v="39"/>
    <n v="40"/>
    <n v="40"/>
    <n v="45"/>
    <n v="45"/>
    <n v="45"/>
    <n v="45"/>
    <n v="51"/>
    <n v="53"/>
    <n v="55"/>
    <n v="55"/>
    <n v="56"/>
    <n v="59"/>
    <n v="60"/>
    <n v="64"/>
    <n v="65"/>
    <n v="68"/>
    <n v="69"/>
    <m/>
    <m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33"/>
    <n v="33"/>
    <n v="34"/>
    <n v="35"/>
    <n v="35"/>
    <n v="35"/>
    <n v="38"/>
    <n v="38"/>
    <n v="45"/>
    <n v="46"/>
    <n v="45"/>
    <n v="47"/>
    <n v="51"/>
    <n v="52"/>
    <n v="52"/>
    <n v="54"/>
    <n v="56"/>
    <n v="57"/>
    <n v="62"/>
    <n v="63"/>
    <n v="63"/>
    <n v="63"/>
    <n v="67"/>
    <n v="69"/>
    <n v="72"/>
    <n v="72"/>
    <n v="74"/>
    <n v="75"/>
    <n v="88"/>
    <n v="88"/>
    <n v="95"/>
    <n v="97"/>
    <n v="97"/>
    <n v="99"/>
    <n v="105"/>
    <n v="105"/>
    <n v="105"/>
    <n v="105"/>
    <n v="105"/>
    <n v="105"/>
    <n v="105"/>
    <n v="105"/>
    <n v="105"/>
    <n v="105"/>
    <n v="105"/>
    <n v="105"/>
    <n v="105"/>
    <n v="105"/>
    <n v="105"/>
    <n v="131"/>
    <n v="131"/>
    <n v="131"/>
    <n v="136"/>
    <n v="138"/>
    <n v="144"/>
    <n v="144"/>
    <n v="144"/>
    <n v="147"/>
    <n v="148"/>
    <n v="149"/>
    <n v="154"/>
    <n v="157"/>
    <n v="160"/>
    <n v="163"/>
    <n v="169"/>
    <n v="172"/>
    <n v="178"/>
    <n v="184"/>
    <n v="185"/>
    <n v="188"/>
    <n v="191"/>
    <n v="199"/>
    <n v="205"/>
    <n v="213"/>
    <n v="219"/>
    <m/>
    <m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90"/>
    <n v="93"/>
    <n v="93"/>
    <n v="95"/>
    <n v="97"/>
    <n v="99"/>
    <n v="100"/>
    <n v="104"/>
    <n v="108"/>
    <n v="109"/>
    <n v="110"/>
    <n v="112"/>
    <n v="115"/>
    <n v="117"/>
    <n v="119"/>
    <n v="125"/>
    <n v="130"/>
    <n v="133"/>
    <n v="137"/>
    <n v="138"/>
    <n v="140"/>
    <n v="143"/>
    <n v="154"/>
    <n v="159"/>
    <n v="160"/>
    <n v="167"/>
    <n v="168"/>
    <n v="172"/>
    <n v="191"/>
    <n v="204"/>
    <n v="226"/>
    <n v="232"/>
    <n v="235"/>
    <n v="245"/>
    <n v="250"/>
    <n v="251"/>
    <n v="256"/>
    <n v="262"/>
    <n v="267"/>
    <n v="273"/>
    <n v="277"/>
    <n v="281"/>
    <n v="283"/>
    <n v="288"/>
    <n v="296"/>
    <n v="297"/>
    <n v="298"/>
    <n v="304"/>
    <n v="307"/>
    <n v="307"/>
    <n v="307"/>
    <n v="318"/>
    <n v="323"/>
    <n v="328"/>
    <n v="340"/>
    <n v="339"/>
    <n v="345"/>
    <n v="352"/>
    <n v="357"/>
    <n v="359"/>
    <n v="383"/>
    <n v="390"/>
    <n v="391"/>
    <n v="409"/>
    <n v="425"/>
    <n v="429"/>
    <n v="444"/>
    <n v="462"/>
    <n v="464"/>
    <n v="481"/>
    <n v="491"/>
    <n v="523"/>
    <n v="544"/>
    <n v="583"/>
    <n v="614"/>
    <m/>
    <m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6"/>
    <n v="16"/>
    <n v="16"/>
    <n v="16"/>
    <n v="16"/>
    <n v="17"/>
    <n v="18"/>
    <n v="18"/>
    <n v="18"/>
    <n v="18"/>
    <n v="18"/>
    <n v="18"/>
    <n v="18"/>
    <n v="26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48"/>
    <n v="48"/>
    <n v="52"/>
    <n v="53"/>
    <n v="57"/>
    <n v="58"/>
    <n v="59"/>
    <n v="60"/>
    <n v="60"/>
    <n v="61"/>
    <n v="62"/>
    <n v="66"/>
    <n v="66"/>
    <n v="67"/>
    <n v="68"/>
    <n v="69"/>
    <n v="70"/>
    <n v="73"/>
    <n v="76"/>
    <n v="78"/>
    <n v="78"/>
    <n v="78"/>
    <n v="80"/>
    <n v="82"/>
    <n v="94"/>
    <n v="96"/>
    <m/>
    <m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8"/>
    <n v="28"/>
    <n v="28"/>
    <n v="28"/>
    <n v="29"/>
    <n v="29"/>
    <n v="29"/>
    <n v="31"/>
    <n v="32"/>
    <n v="31"/>
    <n v="31"/>
    <n v="34"/>
    <n v="37"/>
    <n v="41"/>
    <n v="42"/>
    <n v="43"/>
    <n v="44"/>
    <n v="46"/>
    <n v="47"/>
    <n v="48"/>
    <n v="48"/>
    <n v="49"/>
    <n v="49"/>
    <n v="51"/>
    <n v="52"/>
    <n v="55"/>
    <n v="55"/>
    <n v="55"/>
    <n v="80"/>
    <n v="80"/>
    <n v="83"/>
    <n v="84"/>
    <n v="86"/>
    <n v="88"/>
    <n v="92"/>
    <n v="93"/>
    <n v="97"/>
    <n v="100"/>
    <n v="100"/>
    <n v="100"/>
    <n v="100"/>
    <n v="101"/>
    <n v="101"/>
    <n v="100"/>
    <n v="101"/>
    <n v="101"/>
    <n v="101"/>
    <n v="103"/>
    <n v="105"/>
    <n v="107"/>
    <n v="107"/>
    <n v="107"/>
    <n v="108"/>
    <n v="108"/>
    <n v="109"/>
    <n v="109"/>
    <n v="109"/>
    <n v="111"/>
    <n v="111"/>
    <n v="111"/>
    <n v="114"/>
    <n v="114"/>
    <n v="114"/>
    <n v="114"/>
    <n v="115"/>
    <n v="118"/>
    <n v="118"/>
    <n v="119"/>
    <n v="119"/>
    <n v="123"/>
    <n v="123"/>
    <n v="126"/>
    <n v="131"/>
    <n v="135"/>
    <n v="136"/>
    <m/>
    <m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3"/>
    <n v="13"/>
    <n v="13"/>
    <n v="12"/>
    <n v="14"/>
    <n v="14"/>
    <n v="14"/>
    <n v="15"/>
    <n v="15"/>
    <n v="15"/>
    <n v="20"/>
    <n v="20"/>
    <n v="24"/>
    <n v="24"/>
    <n v="24"/>
    <n v="25"/>
    <n v="25"/>
    <n v="25"/>
    <n v="25"/>
    <n v="25"/>
    <n v="25"/>
    <n v="25"/>
    <n v="25"/>
    <n v="25"/>
    <n v="26"/>
    <n v="26"/>
    <n v="25"/>
    <n v="25"/>
    <n v="25"/>
    <n v="25"/>
    <n v="25"/>
    <n v="26"/>
    <n v="26"/>
    <n v="26"/>
    <n v="26"/>
    <n v="26"/>
    <n v="26"/>
    <n v="26"/>
    <n v="26"/>
    <n v="26"/>
    <n v="26"/>
    <n v="26"/>
    <n v="29"/>
    <n v="29"/>
    <n v="29"/>
    <n v="29"/>
    <n v="34"/>
    <n v="34"/>
    <n v="35"/>
    <n v="35"/>
    <n v="37"/>
    <n v="37"/>
    <n v="38"/>
    <n v="39"/>
    <n v="40"/>
    <n v="40"/>
    <n v="40"/>
    <m/>
    <m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9"/>
    <n v="11"/>
    <n v="11"/>
    <n v="11"/>
    <n v="11"/>
    <n v="13"/>
    <n v="13"/>
    <n v="13"/>
    <n v="13"/>
    <n v="14"/>
    <n v="15"/>
    <n v="15"/>
    <n v="17"/>
    <n v="17"/>
    <n v="17"/>
    <n v="17"/>
    <n v="17"/>
    <n v="17"/>
    <n v="18"/>
    <n v="19"/>
    <n v="19"/>
    <n v="20"/>
    <n v="20"/>
    <n v="20"/>
    <n v="20"/>
    <n v="27"/>
    <n v="27"/>
    <n v="34"/>
    <n v="34"/>
    <n v="37"/>
    <n v="42"/>
    <n v="42"/>
    <n v="42"/>
    <n v="43"/>
    <n v="44"/>
    <n v="45"/>
    <n v="46"/>
    <n v="46"/>
    <n v="46"/>
    <n v="47"/>
    <n v="47"/>
    <n v="50"/>
    <n v="52"/>
    <n v="52"/>
    <n v="52"/>
    <n v="55"/>
    <n v="55"/>
    <n v="55"/>
    <n v="58"/>
    <n v="61"/>
    <n v="61"/>
    <n v="62"/>
    <n v="62"/>
    <n v="62"/>
    <n v="62"/>
    <n v="62"/>
    <n v="62"/>
    <n v="63"/>
    <n v="64"/>
    <n v="64"/>
    <n v="64"/>
    <n v="65"/>
    <n v="65"/>
    <n v="65"/>
    <n v="66"/>
    <n v="69"/>
    <n v="72"/>
    <n v="73"/>
    <n v="75"/>
    <n v="76"/>
    <n v="78"/>
    <n v="81"/>
    <m/>
    <m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8"/>
    <n v="30"/>
    <n v="31"/>
    <n v="31"/>
    <n v="31"/>
    <n v="31"/>
    <n v="32"/>
    <n v="34"/>
    <n v="35"/>
    <n v="35"/>
    <n v="36"/>
    <n v="35"/>
    <n v="36"/>
    <n v="36"/>
    <n v="36"/>
    <n v="36"/>
    <n v="36"/>
    <n v="36"/>
    <n v="36"/>
    <n v="39"/>
    <n v="39"/>
    <n v="39"/>
    <n v="43"/>
    <n v="45"/>
    <n v="46"/>
    <n v="46"/>
    <n v="46"/>
    <n v="46"/>
    <n v="49"/>
    <n v="49"/>
    <n v="51"/>
    <n v="51"/>
    <n v="52"/>
    <n v="52"/>
    <n v="57"/>
    <n v="57"/>
    <n v="58"/>
    <n v="58"/>
    <n v="58"/>
    <n v="58"/>
    <n v="58"/>
    <n v="58"/>
    <n v="59"/>
    <n v="60"/>
    <n v="63"/>
    <n v="65"/>
    <n v="66"/>
    <n v="68"/>
    <n v="71"/>
    <n v="71"/>
    <n v="73"/>
    <n v="74"/>
    <n v="74"/>
    <n v="74"/>
    <n v="75"/>
    <n v="75"/>
    <n v="75"/>
    <n v="76"/>
    <n v="77"/>
    <n v="78"/>
    <n v="78"/>
    <n v="80"/>
    <n v="80"/>
    <n v="80"/>
    <n v="83"/>
    <n v="85"/>
    <n v="86"/>
    <n v="88"/>
    <n v="88"/>
    <n v="89"/>
    <n v="90"/>
    <n v="94"/>
    <n v="96"/>
    <n v="99"/>
    <n v="100"/>
    <m/>
    <m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6"/>
    <n v="6"/>
    <n v="6"/>
    <n v="6"/>
    <n v="8"/>
    <n v="8"/>
    <n v="9"/>
    <n v="9"/>
    <n v="9"/>
    <n v="10"/>
    <n v="10"/>
    <n v="11"/>
    <n v="11"/>
    <n v="11"/>
    <n v="12"/>
    <n v="12"/>
    <n v="12"/>
    <n v="12"/>
    <n v="13"/>
    <n v="13"/>
    <n v="14"/>
    <n v="14"/>
    <n v="14"/>
    <n v="14"/>
    <n v="14"/>
    <n v="15"/>
    <n v="17"/>
    <n v="20"/>
    <n v="24"/>
    <n v="27"/>
    <n v="29"/>
    <n v="32"/>
    <n v="33"/>
    <n v="34"/>
    <n v="35"/>
    <n v="37"/>
    <n v="38"/>
    <n v="38"/>
    <n v="38"/>
    <n v="38"/>
    <n v="37"/>
    <n v="37"/>
    <n v="37"/>
    <n v="38"/>
    <n v="38"/>
    <n v="39"/>
    <n v="41"/>
    <n v="41"/>
    <n v="41"/>
    <n v="41"/>
    <n v="41"/>
    <n v="43"/>
    <n v="44"/>
    <n v="45"/>
    <n v="45"/>
    <n v="45"/>
    <n v="45"/>
    <n v="45"/>
    <n v="45"/>
    <n v="48"/>
    <n v="48"/>
    <n v="48"/>
    <n v="48"/>
    <n v="48"/>
    <n v="51"/>
    <n v="53"/>
    <n v="54"/>
    <n v="54"/>
    <n v="54"/>
    <n v="55"/>
    <n v="57"/>
    <n v="61"/>
    <n v="65"/>
    <n v="67"/>
    <m/>
    <m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11"/>
    <n v="13"/>
    <n v="14"/>
    <n v="14"/>
    <n v="14"/>
    <n v="15"/>
    <n v="15"/>
    <n v="15"/>
    <n v="17"/>
    <n v="18"/>
    <n v="19"/>
    <n v="19"/>
    <n v="23"/>
    <n v="24"/>
    <n v="24"/>
    <n v="24"/>
    <n v="24"/>
    <n v="24"/>
    <n v="24"/>
    <n v="24"/>
    <n v="26"/>
    <n v="27"/>
    <n v="28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43"/>
    <n v="43"/>
    <n v="44"/>
    <n v="46"/>
    <n v="46"/>
    <n v="47"/>
    <n v="47"/>
    <n v="47"/>
    <n v="47"/>
    <n v="48"/>
    <n v="48"/>
    <n v="54"/>
    <n v="54"/>
    <n v="55"/>
    <n v="55"/>
    <n v="55"/>
    <n v="58"/>
    <n v="64"/>
    <n v="69"/>
    <n v="69"/>
    <n v="69"/>
    <n v="71"/>
    <n v="75"/>
    <n v="76"/>
    <n v="82"/>
    <n v="84"/>
    <m/>
    <m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8"/>
    <n v="19"/>
    <n v="19"/>
    <n v="19"/>
    <n v="19"/>
    <n v="19"/>
    <n v="19"/>
    <n v="20"/>
    <n v="20"/>
    <n v="21"/>
    <n v="21"/>
    <n v="22"/>
    <n v="23"/>
    <n v="23"/>
    <n v="23"/>
    <n v="24"/>
    <n v="25"/>
    <n v="25"/>
    <n v="26"/>
    <n v="26"/>
    <n v="26"/>
    <n v="27"/>
    <n v="29"/>
    <n v="30"/>
    <n v="30"/>
    <n v="30"/>
    <n v="30"/>
    <n v="30"/>
    <n v="32"/>
    <n v="33"/>
    <n v="35"/>
    <n v="37"/>
    <n v="37"/>
    <n v="38"/>
    <n v="38"/>
    <n v="38"/>
    <n v="39"/>
    <n v="40"/>
    <n v="41"/>
    <n v="43"/>
    <n v="44"/>
    <n v="46"/>
    <n v="46"/>
    <n v="46"/>
    <n v="46"/>
    <n v="46"/>
    <n v="47"/>
    <n v="47"/>
    <n v="48"/>
    <n v="48"/>
    <n v="48"/>
    <n v="48"/>
    <n v="48"/>
    <n v="48"/>
    <n v="49"/>
    <n v="51"/>
    <n v="51"/>
    <n v="52"/>
    <n v="52"/>
    <n v="53"/>
    <n v="56"/>
    <n v="57"/>
    <n v="57"/>
    <n v="58"/>
    <n v="59"/>
    <n v="60"/>
    <n v="62"/>
    <n v="67"/>
    <n v="67"/>
    <n v="68"/>
    <n v="69"/>
    <n v="71"/>
    <n v="71"/>
    <n v="77"/>
    <n v="84"/>
    <m/>
    <m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10"/>
    <n v="10"/>
    <n v="10"/>
    <n v="10"/>
    <n v="10"/>
    <n v="11"/>
    <n v="11"/>
    <m/>
    <m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40"/>
    <n v="40"/>
    <n v="40"/>
    <n v="40"/>
    <n v="41"/>
    <n v="41"/>
    <n v="41"/>
    <n v="42"/>
    <n v="42"/>
    <n v="42"/>
    <n v="42"/>
    <n v="42"/>
    <n v="43"/>
    <n v="44"/>
    <n v="45"/>
    <n v="51"/>
    <n v="52"/>
    <n v="56"/>
    <n v="56"/>
    <n v="57"/>
    <n v="58"/>
    <n v="60"/>
    <n v="61"/>
    <n v="61"/>
    <n v="62"/>
    <n v="62"/>
    <n v="62"/>
    <n v="62"/>
    <n v="67"/>
    <n v="68"/>
    <n v="72"/>
    <n v="73"/>
    <n v="73"/>
    <n v="79"/>
    <n v="79"/>
    <n v="79"/>
    <n v="83"/>
    <n v="83"/>
    <n v="84"/>
    <n v="84"/>
    <n v="84"/>
    <n v="84"/>
    <n v="86"/>
    <n v="87"/>
    <n v="89"/>
    <n v="89"/>
    <n v="89"/>
    <n v="89"/>
    <n v="91"/>
    <n v="93"/>
    <n v="94"/>
    <n v="95"/>
    <n v="96"/>
    <n v="95"/>
    <n v="98"/>
    <n v="98"/>
    <n v="101"/>
    <n v="102"/>
    <n v="105"/>
    <n v="106"/>
    <n v="116"/>
    <n v="116"/>
    <n v="116"/>
    <n v="117"/>
    <n v="120"/>
    <n v="123"/>
    <n v="127"/>
    <n v="128"/>
    <n v="137"/>
    <n v="147"/>
    <n v="151"/>
    <n v="154"/>
    <n v="168"/>
    <n v="173"/>
    <n v="181"/>
    <m/>
    <m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10"/>
    <n v="12"/>
    <n v="11"/>
    <n v="11"/>
    <n v="11"/>
    <n v="11"/>
    <n v="12"/>
    <n v="14"/>
    <n v="14"/>
    <n v="14"/>
    <n v="16"/>
    <n v="17"/>
    <n v="16"/>
    <n v="16"/>
    <n v="16"/>
    <n v="17"/>
    <n v="17"/>
    <n v="18"/>
    <n v="18"/>
    <n v="21"/>
    <n v="22"/>
    <n v="22"/>
    <n v="22"/>
    <n v="28"/>
    <n v="28"/>
    <n v="28"/>
    <n v="32"/>
    <n v="33"/>
    <n v="41"/>
    <n v="44"/>
    <n v="44"/>
    <n v="45"/>
    <n v="46"/>
    <n v="46"/>
    <n v="46"/>
    <n v="49"/>
    <n v="52"/>
    <n v="52"/>
    <n v="52"/>
    <n v="52"/>
    <n v="53"/>
    <n v="53"/>
    <n v="64"/>
    <n v="67"/>
    <n v="68"/>
    <n v="68"/>
    <n v="72"/>
    <n v="74"/>
    <n v="74"/>
    <n v="75"/>
    <n v="75"/>
    <n v="76"/>
    <n v="77"/>
    <n v="80"/>
    <n v="80"/>
    <n v="82"/>
    <n v="84"/>
    <n v="84"/>
    <n v="96"/>
    <n v="98"/>
    <n v="97"/>
    <n v="97"/>
    <n v="101"/>
    <n v="101"/>
    <n v="102"/>
    <n v="105"/>
    <n v="107"/>
    <n v="110"/>
    <n v="110"/>
    <n v="115"/>
    <n v="117"/>
    <n v="124"/>
    <n v="128"/>
    <m/>
    <m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7"/>
    <n v="7"/>
    <n v="7"/>
    <n v="8"/>
    <n v="8"/>
    <n v="8"/>
    <n v="8"/>
    <n v="8"/>
    <n v="10"/>
    <n v="13"/>
    <n v="13"/>
    <n v="13"/>
    <n v="13"/>
    <n v="13"/>
    <n v="13"/>
    <n v="14"/>
    <n v="14"/>
    <n v="14"/>
    <n v="14"/>
    <n v="14"/>
    <n v="21"/>
    <n v="21"/>
    <n v="21"/>
    <n v="22"/>
    <n v="22"/>
    <n v="23"/>
    <n v="26"/>
    <n v="26"/>
    <n v="26"/>
    <n v="26"/>
    <n v="26"/>
    <n v="26"/>
    <n v="26"/>
    <n v="26"/>
    <n v="27"/>
    <n v="28"/>
    <n v="32"/>
    <n v="31"/>
    <n v="31"/>
    <n v="31"/>
    <n v="31"/>
    <n v="32"/>
    <n v="33"/>
    <n v="33"/>
    <n v="33"/>
    <n v="35"/>
    <n v="37"/>
    <n v="37"/>
    <n v="38"/>
    <n v="40"/>
    <n v="41"/>
    <n v="44"/>
    <n v="50"/>
    <n v="51"/>
    <n v="51"/>
    <n v="54"/>
    <n v="54"/>
    <n v="54"/>
    <n v="54"/>
    <n v="58"/>
    <n v="58"/>
    <n v="60"/>
    <n v="60"/>
    <n v="61"/>
    <n v="61"/>
    <n v="64"/>
    <n v="64"/>
    <m/>
    <m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9"/>
    <n v="21"/>
    <n v="22"/>
    <n v="22"/>
    <n v="22"/>
    <n v="22"/>
    <n v="22"/>
    <n v="23"/>
    <n v="28"/>
    <n v="28"/>
    <n v="29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4"/>
    <n v="33"/>
    <n v="34"/>
    <n v="34"/>
    <n v="34"/>
    <n v="36"/>
    <n v="36"/>
    <n v="36"/>
    <n v="35"/>
    <n v="35"/>
    <n v="36"/>
    <n v="36"/>
    <n v="36"/>
    <n v="37"/>
    <n v="38"/>
    <n v="43"/>
    <n v="43"/>
    <n v="44"/>
    <n v="47"/>
    <n v="47"/>
    <n v="47"/>
    <n v="48"/>
    <n v="48"/>
    <n v="48"/>
    <n v="49"/>
    <n v="50"/>
    <m/>
    <m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3"/>
    <n v="14"/>
    <n v="14"/>
    <n v="15"/>
    <n v="15"/>
    <n v="16"/>
    <n v="17"/>
    <n v="17"/>
    <n v="17"/>
    <n v="18"/>
    <n v="18"/>
    <n v="21"/>
    <n v="24"/>
    <n v="24"/>
    <n v="25"/>
    <n v="25"/>
    <n v="30"/>
    <n v="35"/>
    <n v="36"/>
    <n v="37"/>
    <n v="37"/>
    <n v="37"/>
    <n v="39"/>
    <n v="40"/>
    <n v="40"/>
    <n v="40"/>
    <n v="40"/>
    <n v="41"/>
    <n v="49"/>
    <n v="50"/>
    <n v="51"/>
    <n v="51"/>
    <n v="51"/>
    <n v="52"/>
    <n v="53"/>
    <n v="54"/>
    <n v="55"/>
    <n v="56"/>
    <n v="58"/>
    <n v="58"/>
    <n v="58"/>
    <n v="59"/>
    <n v="60"/>
    <n v="60"/>
    <n v="61"/>
    <n v="63"/>
    <n v="63"/>
    <n v="63"/>
    <n v="66"/>
    <n v="67"/>
    <n v="67"/>
    <n v="67"/>
    <n v="67"/>
    <n v="69"/>
    <n v="69"/>
    <n v="70"/>
    <n v="71"/>
    <n v="71"/>
    <n v="71"/>
    <n v="72"/>
    <n v="75"/>
    <n v="75"/>
    <n v="75"/>
    <n v="76"/>
    <n v="80"/>
    <n v="83"/>
    <n v="84"/>
    <n v="84"/>
    <n v="84"/>
    <n v="84"/>
    <n v="85"/>
    <n v="92"/>
    <n v="95"/>
    <n v="98"/>
    <n v="101"/>
    <m/>
    <m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2"/>
    <n v="12"/>
    <n v="13"/>
    <n v="13"/>
    <n v="13"/>
    <n v="14"/>
    <n v="14"/>
    <n v="15"/>
    <n v="15"/>
    <n v="15"/>
    <n v="15"/>
    <n v="15"/>
    <n v="15"/>
    <n v="16"/>
    <n v="16"/>
    <n v="16"/>
    <n v="16"/>
    <n v="17"/>
    <n v="17"/>
    <n v="17"/>
    <n v="18"/>
    <n v="21"/>
    <n v="21"/>
    <n v="21"/>
    <n v="21"/>
    <n v="21"/>
    <n v="21"/>
    <n v="26"/>
    <n v="26"/>
    <n v="28"/>
    <n v="28"/>
    <n v="28"/>
    <n v="28"/>
    <n v="29"/>
    <n v="30"/>
    <n v="30"/>
    <n v="30"/>
    <n v="31"/>
    <n v="32"/>
    <n v="32"/>
    <n v="32"/>
    <n v="33"/>
    <n v="36"/>
    <n v="38"/>
    <n v="38"/>
    <n v="48"/>
    <n v="49"/>
    <n v="49"/>
    <n v="50"/>
    <n v="51"/>
    <n v="55"/>
    <n v="56"/>
    <n v="58"/>
    <n v="69"/>
    <n v="68"/>
    <n v="68"/>
    <n v="67"/>
    <n v="67"/>
    <n v="67"/>
    <n v="72"/>
    <n v="72"/>
    <n v="72"/>
    <n v="72"/>
    <n v="76"/>
    <n v="76"/>
    <n v="77"/>
    <n v="78"/>
    <n v="79"/>
    <n v="82"/>
    <n v="82"/>
    <n v="89"/>
    <n v="89"/>
    <n v="89"/>
    <n v="91"/>
    <m/>
    <m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110"/>
    <n v="121"/>
    <n v="123"/>
    <n v="127"/>
    <n v="130"/>
    <n v="131"/>
    <n v="132"/>
    <n v="138"/>
    <n v="143"/>
    <n v="146"/>
    <n v="149"/>
    <n v="150"/>
    <n v="157"/>
    <n v="157"/>
    <n v="162"/>
    <n v="166"/>
    <n v="168"/>
    <n v="174"/>
    <n v="175"/>
    <n v="176"/>
    <n v="178"/>
    <n v="184"/>
    <n v="190"/>
    <n v="195"/>
    <n v="198"/>
    <n v="202"/>
    <n v="202"/>
    <n v="209"/>
    <n v="232"/>
    <n v="237"/>
    <n v="244"/>
    <n v="248"/>
    <n v="249"/>
    <n v="254"/>
    <n v="254"/>
    <n v="256"/>
    <n v="266"/>
    <n v="271"/>
    <n v="281"/>
    <n v="282"/>
    <n v="285"/>
    <n v="285"/>
    <n v="284"/>
    <n v="287"/>
    <n v="297"/>
    <n v="298"/>
    <n v="299"/>
    <n v="300"/>
    <n v="308"/>
    <n v="312"/>
    <n v="312"/>
    <n v="316"/>
    <n v="320"/>
    <n v="322"/>
    <n v="330"/>
    <n v="334"/>
    <n v="335"/>
    <n v="342"/>
    <n v="347"/>
    <n v="354"/>
    <n v="378"/>
    <n v="382"/>
    <n v="388"/>
    <n v="397"/>
    <n v="410"/>
    <n v="424"/>
    <n v="434"/>
    <n v="454"/>
    <n v="456"/>
    <n v="474"/>
    <n v="484"/>
    <n v="505"/>
    <n v="510"/>
    <n v="534"/>
    <n v="542"/>
    <m/>
    <m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30"/>
    <n v="32"/>
    <n v="32"/>
    <n v="33"/>
    <n v="33"/>
    <n v="35"/>
    <n v="35"/>
    <n v="36"/>
    <n v="37"/>
    <n v="37"/>
    <n v="37"/>
    <n v="37"/>
    <n v="37"/>
    <n v="38"/>
    <n v="38"/>
    <n v="39"/>
    <n v="41"/>
    <n v="42"/>
    <n v="42"/>
    <n v="44"/>
    <n v="45"/>
    <n v="45"/>
    <n v="47"/>
    <n v="47"/>
    <n v="48"/>
    <n v="48"/>
    <n v="50"/>
    <n v="50"/>
    <n v="64"/>
    <n v="65"/>
    <n v="68"/>
    <n v="70"/>
    <n v="70"/>
    <n v="71"/>
    <n v="71"/>
    <n v="72"/>
    <n v="76"/>
    <n v="80"/>
    <n v="84"/>
    <n v="84"/>
    <n v="85"/>
    <n v="84"/>
    <n v="87"/>
    <n v="89"/>
    <n v="93"/>
    <n v="94"/>
    <n v="94"/>
    <n v="95"/>
    <n v="97"/>
    <n v="98"/>
    <n v="99"/>
    <n v="99"/>
    <n v="99"/>
    <n v="103"/>
    <n v="105"/>
    <n v="107"/>
    <n v="107"/>
    <n v="109"/>
    <n v="110"/>
    <n v="110"/>
    <n v="117"/>
    <n v="117"/>
    <n v="117"/>
    <n v="118"/>
    <n v="122"/>
    <n v="126"/>
    <n v="127"/>
    <n v="130"/>
    <n v="130"/>
    <n v="136"/>
    <n v="136"/>
    <n v="138"/>
    <n v="142"/>
    <n v="147"/>
    <n v="152"/>
    <m/>
    <m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2"/>
    <n v="12"/>
    <n v="14"/>
    <n v="16"/>
    <n v="17"/>
    <n v="17"/>
    <n v="17"/>
    <n v="18"/>
    <n v="18"/>
    <n v="18"/>
    <n v="20"/>
    <n v="20"/>
    <n v="21"/>
    <n v="21"/>
    <n v="21"/>
    <n v="23"/>
    <n v="23"/>
    <n v="24"/>
    <n v="26"/>
    <n v="27"/>
    <n v="27"/>
    <n v="28"/>
    <n v="28"/>
    <n v="28"/>
    <n v="29"/>
    <n v="29"/>
    <n v="29"/>
    <n v="29"/>
    <n v="29"/>
    <n v="29"/>
    <n v="30"/>
    <n v="30"/>
    <n v="30"/>
    <n v="33"/>
    <n v="33"/>
    <n v="33"/>
    <n v="34"/>
    <n v="34"/>
    <n v="37"/>
    <n v="37"/>
    <n v="38"/>
    <n v="38"/>
    <n v="45"/>
    <n v="46"/>
    <n v="46"/>
    <n v="47"/>
    <n v="49"/>
    <n v="50"/>
    <n v="50"/>
    <n v="53"/>
    <n v="54"/>
    <n v="55"/>
    <n v="55"/>
    <n v="56"/>
    <n v="59"/>
    <n v="59"/>
    <n v="62"/>
    <m/>
    <m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1"/>
    <n v="11"/>
    <n v="11"/>
    <n v="11"/>
    <n v="11"/>
    <n v="11"/>
    <n v="11"/>
    <n v="11"/>
    <n v="11"/>
    <n v="12"/>
    <n v="15"/>
    <n v="15"/>
    <n v="16"/>
    <n v="17"/>
    <n v="17"/>
    <n v="17"/>
    <n v="17"/>
    <n v="17"/>
    <n v="18"/>
    <n v="18"/>
    <n v="18"/>
    <n v="18"/>
    <n v="18"/>
    <n v="18"/>
    <n v="18"/>
    <n v="22"/>
    <n v="22"/>
    <n v="22"/>
    <n v="24"/>
    <n v="24"/>
    <n v="24"/>
    <n v="24"/>
    <n v="24"/>
    <n v="24"/>
    <n v="26"/>
    <n v="27"/>
    <n v="27"/>
    <n v="27"/>
    <n v="27"/>
    <n v="27"/>
    <n v="27"/>
    <n v="29"/>
    <n v="29"/>
    <n v="29"/>
    <n v="29"/>
    <n v="29"/>
    <n v="29"/>
    <n v="29"/>
    <n v="29"/>
    <n v="29"/>
    <n v="29"/>
    <n v="30"/>
    <n v="30"/>
    <n v="31"/>
    <n v="32"/>
    <n v="32"/>
    <n v="32"/>
    <n v="33"/>
    <n v="33"/>
    <n v="33"/>
    <n v="33"/>
    <n v="38"/>
    <n v="38"/>
    <n v="40"/>
    <n v="44"/>
    <n v="46"/>
    <n v="47"/>
    <n v="53"/>
    <n v="58"/>
    <n v="57"/>
    <n v="61"/>
    <n v="63"/>
    <m/>
    <m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3"/>
    <n v="27"/>
    <n v="27"/>
    <n v="27"/>
    <n v="27"/>
    <n v="27"/>
    <n v="27"/>
    <n v="27"/>
    <n v="28"/>
    <n v="28"/>
    <n v="29"/>
    <n v="30"/>
    <n v="30"/>
    <n v="32"/>
    <n v="37"/>
    <n v="38"/>
    <n v="38"/>
    <n v="39"/>
    <n v="39"/>
    <n v="42"/>
    <n v="43"/>
    <n v="43"/>
    <n v="43"/>
    <n v="43"/>
    <n v="44"/>
    <n v="44"/>
    <n v="44"/>
    <n v="44"/>
    <n v="49"/>
    <n v="49"/>
    <n v="50"/>
    <n v="51"/>
    <n v="51"/>
    <n v="54"/>
    <n v="56"/>
    <n v="56"/>
    <n v="57"/>
    <n v="59"/>
    <n v="67"/>
    <n v="68"/>
    <n v="68"/>
    <n v="69"/>
    <n v="70"/>
    <n v="72"/>
    <n v="77"/>
    <n v="77"/>
    <n v="79"/>
    <n v="79"/>
    <n v="80"/>
    <n v="81"/>
    <n v="82"/>
    <n v="85"/>
    <n v="86"/>
    <n v="86"/>
    <n v="87"/>
    <n v="91"/>
    <n v="92"/>
    <n v="93"/>
    <n v="94"/>
    <n v="96"/>
    <n v="105"/>
    <n v="105"/>
    <n v="105"/>
    <n v="106"/>
    <n v="107"/>
    <n v="110"/>
    <n v="113"/>
    <n v="115"/>
    <n v="116"/>
    <n v="116"/>
    <n v="117"/>
    <n v="121"/>
    <n v="119"/>
    <n v="121"/>
    <n v="121"/>
    <m/>
    <m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6"/>
    <n v="16"/>
    <n v="16"/>
    <n v="16"/>
    <n v="16"/>
    <n v="16"/>
    <n v="17"/>
    <n v="18"/>
    <n v="19"/>
    <n v="19"/>
    <n v="22"/>
    <n v="22"/>
    <n v="22"/>
    <n v="22"/>
    <n v="22"/>
    <n v="23"/>
    <n v="23"/>
    <n v="23"/>
    <n v="23"/>
    <n v="23"/>
    <n v="23"/>
    <n v="24"/>
    <n v="24"/>
    <n v="24"/>
    <n v="25"/>
    <n v="26"/>
    <n v="26"/>
    <n v="27"/>
    <n v="27"/>
    <n v="27"/>
    <n v="27"/>
    <n v="27"/>
    <n v="27"/>
    <n v="27"/>
    <n v="27"/>
    <n v="28"/>
    <n v="29"/>
    <n v="30"/>
    <n v="30"/>
    <n v="30"/>
    <n v="32"/>
    <n v="33"/>
    <n v="33"/>
    <n v="33"/>
    <n v="34"/>
    <n v="36"/>
    <n v="36"/>
    <n v="36"/>
    <n v="36"/>
    <n v="36"/>
    <n v="37"/>
    <n v="38"/>
    <n v="38"/>
    <n v="39"/>
    <n v="39"/>
    <n v="40"/>
    <n v="40"/>
    <n v="43"/>
    <n v="43"/>
    <n v="43"/>
    <n v="45"/>
    <n v="50"/>
    <n v="51"/>
    <n v="58"/>
    <n v="61"/>
    <n v="61"/>
    <n v="66"/>
    <n v="68"/>
    <n v="72"/>
    <n v="74"/>
    <n v="80"/>
    <n v="80"/>
    <m/>
    <m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10"/>
    <n v="10"/>
    <n v="11"/>
    <n v="11"/>
    <n v="11"/>
    <n v="11"/>
    <n v="11"/>
    <n v="12"/>
    <n v="14"/>
    <n v="15"/>
    <n v="15"/>
    <n v="17"/>
    <n v="17"/>
    <n v="17"/>
    <n v="21"/>
    <n v="21"/>
    <n v="26"/>
    <n v="26"/>
    <n v="34"/>
    <n v="41"/>
    <n v="41"/>
    <n v="56"/>
    <n v="62"/>
    <n v="66"/>
    <n v="70"/>
    <n v="71"/>
    <n v="73"/>
    <n v="72"/>
    <n v="72"/>
    <n v="73"/>
    <n v="129"/>
    <n v="146"/>
    <n v="146"/>
    <n v="147"/>
    <n v="153"/>
    <n v="153"/>
    <n v="153"/>
    <n v="153"/>
    <n v="154"/>
    <n v="154"/>
    <n v="155"/>
    <n v="155"/>
    <n v="155"/>
    <n v="155"/>
    <n v="157"/>
    <n v="160"/>
    <n v="161"/>
    <n v="164"/>
    <n v="168"/>
    <m/>
    <m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0"/>
    <n v="30"/>
    <n v="30"/>
    <n v="30"/>
    <n v="30"/>
    <n v="30"/>
    <n v="30"/>
    <n v="30"/>
    <n v="31"/>
    <n v="32"/>
    <n v="32"/>
    <n v="35"/>
    <n v="35"/>
    <n v="35"/>
    <n v="37"/>
    <n v="37"/>
    <n v="38"/>
    <n v="38"/>
    <n v="39"/>
    <n v="40"/>
    <n v="41"/>
    <n v="41"/>
    <n v="41"/>
    <n v="42"/>
    <n v="43"/>
    <n v="43"/>
    <n v="43"/>
    <n v="44"/>
    <n v="47"/>
    <n v="47"/>
    <n v="50"/>
    <n v="52"/>
    <n v="52"/>
    <n v="52"/>
    <n v="58"/>
    <n v="58"/>
    <n v="58"/>
    <n v="58"/>
    <n v="58"/>
    <n v="58"/>
    <n v="58"/>
    <n v="58"/>
    <n v="58"/>
    <n v="58"/>
    <n v="58"/>
    <n v="58"/>
    <n v="58"/>
    <n v="58"/>
    <n v="58"/>
    <n v="77"/>
    <n v="78"/>
    <n v="78"/>
    <n v="80"/>
    <n v="80"/>
    <n v="82"/>
    <n v="83"/>
    <n v="88"/>
    <n v="88"/>
    <n v="88"/>
    <n v="89"/>
    <n v="92"/>
    <n v="93"/>
    <n v="95"/>
    <n v="96"/>
    <n v="98"/>
    <n v="98"/>
    <n v="100"/>
    <n v="104"/>
    <n v="107"/>
    <n v="109"/>
    <n v="110"/>
    <n v="116"/>
    <n v="123"/>
    <n v="131"/>
    <n v="133"/>
    <m/>
    <m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3"/>
    <n v="13"/>
    <n v="14"/>
    <n v="14"/>
    <n v="14"/>
    <n v="14"/>
    <n v="13"/>
    <n v="13"/>
    <n v="13"/>
    <n v="14"/>
    <n v="14"/>
    <n v="16"/>
    <n v="17"/>
    <n v="18"/>
    <n v="18"/>
    <n v="18"/>
    <n v="18"/>
    <n v="18"/>
    <n v="18"/>
    <n v="19"/>
    <n v="19"/>
    <n v="21"/>
    <n v="21"/>
    <n v="21"/>
    <n v="22"/>
    <n v="28"/>
    <n v="29"/>
    <n v="31"/>
    <n v="32"/>
    <n v="34"/>
    <n v="34"/>
    <n v="35"/>
    <n v="36"/>
    <n v="38"/>
    <n v="37"/>
    <n v="38"/>
    <n v="38"/>
    <n v="39"/>
    <n v="39"/>
    <n v="38"/>
    <n v="38"/>
    <n v="41"/>
    <n v="41"/>
    <n v="41"/>
    <n v="45"/>
    <n v="46"/>
    <n v="47"/>
    <n v="48"/>
    <n v="50"/>
    <n v="50"/>
    <n v="50"/>
    <n v="50"/>
    <n v="50"/>
    <n v="50"/>
    <n v="50"/>
    <n v="50"/>
    <n v="50"/>
    <n v="56"/>
    <n v="57"/>
    <n v="57"/>
    <n v="57"/>
    <n v="58"/>
    <n v="62"/>
    <n v="62"/>
    <n v="62"/>
    <n v="62"/>
    <n v="64"/>
    <n v="64"/>
    <n v="64"/>
    <n v="66"/>
    <n v="69"/>
    <n v="71"/>
    <m/>
    <m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4"/>
    <n v="14"/>
    <n v="14"/>
    <n v="14"/>
    <n v="14"/>
    <n v="14"/>
    <n v="15"/>
    <n v="15"/>
    <n v="15"/>
    <n v="17"/>
    <n v="18"/>
    <n v="19"/>
    <n v="22"/>
    <n v="22"/>
    <n v="23"/>
    <n v="25"/>
    <n v="27"/>
    <n v="30"/>
    <n v="36"/>
    <n v="38"/>
    <n v="39"/>
    <n v="39"/>
    <n v="39"/>
    <n v="40"/>
    <n v="40"/>
    <n v="40"/>
    <n v="40"/>
    <n v="40"/>
    <n v="41"/>
    <n v="41"/>
    <n v="41"/>
    <n v="41"/>
    <n v="42"/>
    <n v="41"/>
    <n v="41"/>
    <n v="42"/>
    <n v="42"/>
    <n v="42"/>
    <n v="42"/>
    <n v="42"/>
    <n v="42"/>
    <n v="44"/>
    <n v="44"/>
    <n v="44"/>
    <n v="46"/>
    <n v="46"/>
    <n v="46"/>
    <n v="46"/>
    <n v="48"/>
    <n v="51"/>
    <n v="51"/>
    <n v="52"/>
    <n v="52"/>
    <n v="53"/>
    <n v="57"/>
    <n v="57"/>
    <n v="57"/>
    <n v="57"/>
    <n v="60"/>
    <m/>
    <m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4"/>
    <n v="16"/>
    <n v="16"/>
    <n v="16"/>
    <n v="16"/>
    <n v="16"/>
    <n v="16"/>
    <n v="16"/>
    <n v="16"/>
    <n v="17"/>
    <n v="17"/>
    <n v="17"/>
    <n v="17"/>
    <n v="17"/>
    <n v="17"/>
    <n v="19"/>
    <n v="21"/>
    <n v="27"/>
    <n v="27"/>
    <n v="28"/>
    <n v="29"/>
    <n v="29"/>
    <n v="32"/>
    <n v="37"/>
    <n v="38"/>
    <n v="39"/>
    <n v="41"/>
    <n v="43"/>
    <n v="47"/>
    <n v="48"/>
    <n v="49"/>
    <n v="51"/>
    <n v="51"/>
    <n v="51"/>
    <n v="52"/>
    <n v="52"/>
    <n v="53"/>
    <n v="56"/>
    <n v="59"/>
    <n v="60"/>
    <n v="60"/>
    <n v="60"/>
    <n v="58"/>
    <n v="61"/>
    <n v="63"/>
    <n v="63"/>
    <n v="63"/>
    <n v="58"/>
    <n v="67"/>
    <n v="67"/>
    <n v="67"/>
    <n v="76"/>
    <n v="77"/>
    <n v="77"/>
    <n v="79"/>
    <n v="80"/>
    <n v="82"/>
    <n v="82"/>
    <n v="83"/>
    <n v="83"/>
    <n v="90"/>
    <n v="92"/>
    <n v="92"/>
    <n v="92"/>
    <n v="94"/>
    <n v="94"/>
    <n v="94"/>
    <n v="98"/>
    <n v="98"/>
    <n v="104"/>
    <n v="100"/>
    <n v="100"/>
    <n v="100"/>
    <n v="101"/>
    <n v="102"/>
    <m/>
    <m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6"/>
    <n v="6"/>
    <n v="6"/>
    <n v="6"/>
    <n v="6"/>
    <n v="6"/>
    <n v="7"/>
    <n v="7"/>
    <n v="9"/>
    <n v="9"/>
    <n v="9"/>
    <n v="10"/>
    <n v="11"/>
    <n v="11"/>
    <n v="11"/>
    <n v="11"/>
    <n v="11"/>
    <n v="12"/>
    <n v="12"/>
    <n v="12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8"/>
    <n v="18"/>
    <n v="18"/>
    <n v="18"/>
    <n v="18"/>
    <n v="18"/>
    <n v="18"/>
    <n v="20"/>
    <n v="20"/>
    <n v="20"/>
    <n v="20"/>
    <n v="20"/>
    <n v="20"/>
    <n v="20"/>
    <n v="20"/>
    <n v="26"/>
    <n v="27"/>
    <n v="29"/>
    <n v="29"/>
    <n v="29"/>
    <n v="29"/>
    <n v="29"/>
    <n v="31"/>
    <n v="32"/>
    <n v="33"/>
    <n v="34"/>
    <m/>
    <m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